<v>0</v>
          </cell>
          <cell r="AU35028" t="b">
            <v>0</v>
          </cell>
          <cell r="AV35028" t="b">
            <v>0</v>
          </cell>
          <cell r="AW35028" t="b">
            <v>0</v>
          </cell>
        </row>
        <row r="35029">
          <cell r="S35029" t="str">
            <v>MCELDERRY PARK</v>
          </cell>
          <cell r="AF35029">
            <v>0</v>
          </cell>
          <cell r="AG35029">
            <v>0</v>
          </cell>
          <cell r="AH35029">
            <v>0</v>
          </cell>
          <cell r="AI35029">
            <v>0</v>
          </cell>
          <cell r="AJ35029">
            <v>0</v>
          </cell>
          <cell r="AK35029">
            <v>0</v>
          </cell>
          <cell r="AL35029">
            <v>0</v>
          </cell>
          <cell r="AM35029">
            <v>0</v>
          </cell>
          <cell r="AN35029">
            <v>0</v>
          </cell>
          <cell r="AO35029">
            <v>0</v>
          </cell>
          <cell r="AP35029">
            <v>0</v>
          </cell>
          <cell r="AQ35029">
            <v>0</v>
          </cell>
          <cell r="AR35029">
            <v>1</v>
          </cell>
          <cell r="AS35029" t="b">
            <v>0</v>
          </cell>
          <cell r="AT35029" t="b">
            <v>0</v>
          </cell>
          <cell r="AU35029" t="b">
            <v>0</v>
          </cell>
          <cell r="AV35029" t="b">
            <v>0</v>
          </cell>
          <cell r="AW35029" t="b">
            <v>0</v>
          </cell>
        </row>
        <row r="35030">
          <cell r="S35030" t="str">
            <v>MCELDERRY PARK</v>
          </cell>
          <cell r="AF35030">
            <v>0</v>
          </cell>
          <cell r="AG35030">
            <v>0</v>
          </cell>
          <cell r="AH35030">
            <v>0</v>
          </cell>
          <cell r="AI35030">
            <v>0</v>
          </cell>
          <cell r="AJ35030">
            <v>0</v>
          </cell>
          <cell r="AK35030">
            <v>0</v>
          </cell>
          <cell r="AL35030">
            <v>0</v>
          </cell>
          <cell r="AM35030">
            <v>0</v>
          </cell>
          <cell r="AN35030">
            <v>0</v>
          </cell>
          <cell r="AO35030">
            <v>0</v>
          </cell>
          <cell r="AP35030">
            <v>1</v>
          </cell>
          <cell r="AQ35030">
            <v>1</v>
          </cell>
          <cell r="AR35030">
            <v>1</v>
          </cell>
          <cell r="AS35030" t="b">
            <v>0</v>
          </cell>
          <cell r="AT35030" t="b">
            <v>0</v>
          </cell>
          <cell r="AU35030" t="b">
            <v>0</v>
          </cell>
          <cell r="AV35030" t="b">
            <v>0</v>
          </cell>
          <cell r="AW35030" t="b">
            <v>0</v>
          </cell>
        </row>
        <row r="35031">
          <cell r="S35031" t="str">
            <v>MCELDERRY PARK</v>
          </cell>
          <cell r="AF35031">
            <v>0</v>
          </cell>
          <cell r="AG35031">
            <v>0</v>
          </cell>
          <cell r="AH35031">
            <v>0</v>
          </cell>
          <cell r="AI35031">
            <v>0</v>
          </cell>
          <cell r="AJ35031">
            <v>0</v>
          </cell>
          <cell r="AK35031">
            <v>0</v>
          </cell>
          <cell r="AL35031">
            <v>0</v>
          </cell>
          <cell r="AM35031">
            <v>0</v>
          </cell>
          <cell r="AN35031">
            <v>0</v>
          </cell>
          <cell r="AO35031">
            <v>0</v>
          </cell>
          <cell r="AP35031">
            <v>1</v>
          </cell>
          <cell r="AQ35031">
            <v>1</v>
          </cell>
          <cell r="AR35031">
            <v>1</v>
          </cell>
          <cell r="AS35031" t="b">
            <v>0</v>
          </cell>
          <cell r="AT35031" t="b">
            <v>0</v>
          </cell>
          <cell r="AU35031" t="b">
            <v>0</v>
          </cell>
          <cell r="AV35031" t="b">
            <v>0</v>
          </cell>
          <cell r="AW35031" t="b">
            <v>0</v>
          </cell>
        </row>
        <row r="35032">
          <cell r="S35032" t="str">
            <v>PATTERSON PLACE</v>
          </cell>
          <cell r="AF35032">
            <v>0</v>
          </cell>
          <cell r="AG35032">
            <v>0</v>
          </cell>
          <cell r="AH35032">
            <v>0</v>
          </cell>
          <cell r="AI35032">
            <v>0</v>
          </cell>
          <cell r="AJ35032">
            <v>0</v>
          </cell>
          <cell r="AK35032">
            <v>0</v>
          </cell>
          <cell r="AL35032">
            <v>0</v>
          </cell>
          <cell r="AM35032">
            <v>0</v>
          </cell>
          <cell r="AN35032">
            <v>0</v>
          </cell>
          <cell r="AO35032">
            <v>0</v>
          </cell>
          <cell r="AP35032">
            <v>0</v>
          </cell>
          <cell r="AQ35032">
            <v>0</v>
          </cell>
          <cell r="AR35032">
            <v>1</v>
          </cell>
          <cell r="AS35032" t="b">
            <v>0</v>
          </cell>
          <cell r="AT35032" t="b">
            <v>0</v>
          </cell>
          <cell r="AU35032" t="b">
            <v>0</v>
          </cell>
          <cell r="AV35032" t="b">
            <v>0</v>
          </cell>
          <cell r="AW35032" t="b">
            <v>0</v>
          </cell>
        </row>
        <row r="35033">
          <cell r="S35033" t="str">
            <v>HARWOOD</v>
          </cell>
          <cell r="AF35033">
            <v>0</v>
          </cell>
          <cell r="AG35033">
            <v>0</v>
          </cell>
          <cell r="AH35033">
            <v>0</v>
          </cell>
          <cell r="AI35033">
            <v>0</v>
          </cell>
          <cell r="AJ35033">
            <v>0</v>
          </cell>
          <cell r="AK35033">
            <v>0</v>
          </cell>
          <cell r="AL35033">
            <v>0</v>
          </cell>
          <cell r="AM35033">
            <v>0</v>
          </cell>
          <cell r="AN35033">
            <v>0</v>
          </cell>
          <cell r="AO35033">
            <v>0</v>
          </cell>
          <cell r="AP35033">
            <v>1</v>
          </cell>
          <cell r="AQ35033">
            <v>1</v>
          </cell>
          <cell r="AR35033">
            <v>1</v>
          </cell>
          <cell r="AS35033" t="b">
            <v>0</v>
          </cell>
          <cell r="AT35033" t="b">
            <v>0</v>
          </cell>
          <cell r="AU35033" t="b">
            <v>0</v>
          </cell>
          <cell r="AV35033" t="b">
            <v>0</v>
          </cell>
          <cell r="AW35033" t="b">
            <v>0</v>
          </cell>
        </row>
        <row r="35034">
          <cell r="S35034" t="str">
            <v>DARLEY PARK</v>
          </cell>
          <cell r="AF35034">
            <v>0</v>
          </cell>
          <cell r="AG35034">
            <v>0</v>
          </cell>
          <cell r="AH35034">
            <v>0</v>
          </cell>
          <cell r="AI35034">
            <v>0</v>
          </cell>
          <cell r="AJ35034">
            <v>0</v>
          </cell>
          <cell r="AK35034">
            <v>0</v>
          </cell>
          <cell r="AL35034">
            <v>0</v>
          </cell>
          <cell r="AM35034">
            <v>1</v>
          </cell>
          <cell r="AN35034">
            <v>1</v>
          </cell>
          <cell r="AO35034">
            <v>1</v>
          </cell>
          <cell r="AP35034">
            <v>1</v>
          </cell>
          <cell r="AQ35034">
            <v>1</v>
          </cell>
          <cell r="AR35034">
            <v>1</v>
          </cell>
          <cell r="AS35034" t="b">
            <v>0</v>
          </cell>
          <cell r="AT35034" t="b">
            <v>0</v>
          </cell>
          <cell r="AU35034" t="b">
            <v>0</v>
          </cell>
          <cell r="AV35034" t="b">
            <v>0</v>
          </cell>
          <cell r="AW35034" t="b">
            <v>0</v>
          </cell>
        </row>
        <row r="35035">
          <cell r="S35035" t="str">
            <v>DARLEY PARK</v>
          </cell>
          <cell r="AF35035">
            <v>1</v>
          </cell>
          <cell r="AG35035">
            <v>1</v>
          </cell>
          <cell r="AH35035">
            <v>1</v>
          </cell>
          <cell r="AI35035">
            <v>1</v>
          </cell>
          <cell r="AJ35035">
            <v>1</v>
          </cell>
          <cell r="AK35035">
            <v>1</v>
          </cell>
          <cell r="AL35035">
            <v>1</v>
          </cell>
          <cell r="AM35035">
            <v>1</v>
          </cell>
          <cell r="AN35035">
            <v>1</v>
          </cell>
          <cell r="AO35035">
            <v>1</v>
          </cell>
          <cell r="AP35035">
            <v>1</v>
          </cell>
          <cell r="AQ35035">
            <v>1</v>
          </cell>
          <cell r="AR35035">
            <v>1</v>
          </cell>
          <cell r="AS35035" t="b">
            <v>0</v>
          </cell>
          <cell r="AT35035" t="b">
            <v>0</v>
          </cell>
          <cell r="AU35035" t="b">
            <v>0</v>
          </cell>
          <cell r="AV35035" t="b">
            <v>0</v>
          </cell>
          <cell r="AW35035" t="b">
            <v>0</v>
          </cell>
        </row>
        <row r="35036">
          <cell r="S35036" t="str">
            <v>SOUTH CLIFTON PARK</v>
          </cell>
          <cell r="AF35036">
            <v>0</v>
          </cell>
          <cell r="AG35036">
            <v>0</v>
          </cell>
          <cell r="AH35036">
            <v>0</v>
          </cell>
          <cell r="AI35036">
            <v>0</v>
          </cell>
          <cell r="AJ35036">
            <v>0</v>
          </cell>
          <cell r="AK35036">
            <v>0</v>
          </cell>
          <cell r="AL35036">
            <v>0</v>
          </cell>
          <cell r="AM35036">
            <v>0</v>
          </cell>
          <cell r="AN35036">
            <v>1</v>
          </cell>
          <cell r="AO35036">
            <v>1</v>
          </cell>
          <cell r="AP35036">
            <v>1</v>
          </cell>
          <cell r="AQ35036">
            <v>1</v>
          </cell>
          <cell r="AR35036">
            <v>1</v>
          </cell>
          <cell r="AS35036" t="b">
            <v>0</v>
          </cell>
          <cell r="AT35036" t="b">
            <v>0</v>
          </cell>
          <cell r="AU35036" t="b">
            <v>0</v>
          </cell>
          <cell r="AV35036" t="b">
            <v>0</v>
          </cell>
          <cell r="AW35036" t="b">
            <v>0</v>
          </cell>
        </row>
        <row r="35037">
          <cell r="S35037" t="str">
            <v>OLIVER</v>
          </cell>
          <cell r="AF35037">
            <v>1</v>
          </cell>
          <cell r="AG35037">
            <v>1</v>
          </cell>
          <cell r="AH35037">
            <v>1</v>
          </cell>
          <cell r="AI35037">
            <v>1</v>
          </cell>
          <cell r="AJ35037">
            <v>1</v>
          </cell>
          <cell r="AK35037">
            <v>1</v>
          </cell>
          <cell r="AL35037">
            <v>1</v>
          </cell>
          <cell r="AM35037">
            <v>1</v>
          </cell>
          <cell r="AN35037">
            <v>1</v>
          </cell>
          <cell r="AO35037">
            <v>1</v>
          </cell>
          <cell r="AP35037">
            <v>1</v>
          </cell>
          <cell r="AQ35037">
            <v>1</v>
          </cell>
          <cell r="AR35037">
            <v>1</v>
          </cell>
          <cell r="AS35037" t="b">
            <v>0</v>
          </cell>
          <cell r="AT35037" t="b">
            <v>0</v>
          </cell>
          <cell r="AU35037" t="b">
            <v>0</v>
          </cell>
          <cell r="AV35037" t="b">
            <v>0</v>
          </cell>
          <cell r="AW35037" t="b">
            <v>0</v>
          </cell>
        </row>
        <row r="35038">
          <cell r="S35038" t="str">
            <v>PARKVIEW/WOODBROOK</v>
          </cell>
          <cell r="AF35038">
            <v>0</v>
          </cell>
          <cell r="AG35038">
            <v>0</v>
          </cell>
          <cell r="AH35038">
            <v>0</v>
          </cell>
          <cell r="AI35038">
            <v>0</v>
          </cell>
          <cell r="AJ35038">
            <v>0</v>
          </cell>
          <cell r="AK35038">
            <v>0</v>
          </cell>
          <cell r="AL35038">
            <v>0</v>
          </cell>
          <cell r="AM35038">
            <v>0</v>
          </cell>
          <cell r="AN35038">
            <v>0</v>
          </cell>
          <cell r="AO35038">
            <v>0</v>
          </cell>
          <cell r="AP35038">
            <v>0</v>
          </cell>
          <cell r="AQ35038">
            <v>0</v>
          </cell>
          <cell r="AR35038">
            <v>0</v>
          </cell>
          <cell r="AS35038" t="b">
            <v>0</v>
          </cell>
          <cell r="AT35038" t="b">
            <v>0</v>
          </cell>
          <cell r="AU35038" t="b">
            <v>0</v>
          </cell>
          <cell r="AV35038" t="b">
            <v>0</v>
          </cell>
          <cell r="AW35038" t="b">
            <v>0</v>
          </cell>
        </row>
        <row r="35039">
          <cell r="S35039" t="str">
            <v>SANDTOWN-WINCHESTER</v>
          </cell>
          <cell r="AF35039">
            <v>0</v>
          </cell>
          <cell r="AG35039">
            <v>0</v>
          </cell>
          <cell r="AH35039">
            <v>0</v>
          </cell>
          <cell r="AI35039">
            <v>0</v>
          </cell>
          <cell r="AJ35039">
            <v>0</v>
          </cell>
          <cell r="AK35039">
            <v>0</v>
          </cell>
          <cell r="AL35039">
            <v>0</v>
          </cell>
          <cell r="AM35039">
            <v>0</v>
          </cell>
          <cell r="AN35039">
            <v>0</v>
          </cell>
          <cell r="AO35039">
            <v>0</v>
          </cell>
          <cell r="AP35039">
            <v>0</v>
          </cell>
          <cell r="AQ35039">
            <v>0</v>
          </cell>
          <cell r="AR35039">
            <v>1</v>
          </cell>
          <cell r="AS35039" t="b">
            <v>0</v>
          </cell>
          <cell r="AT35039" t="b">
            <v>0</v>
          </cell>
          <cell r="AU35039" t="b">
            <v>0</v>
          </cell>
          <cell r="AV35039" t="b">
            <v>0</v>
          </cell>
          <cell r="AW35039" t="b">
            <v>0</v>
          </cell>
        </row>
        <row r="35040">
          <cell r="S35040" t="str">
            <v>SANDTOWN-WINCHESTER</v>
          </cell>
          <cell r="AF35040">
            <v>0</v>
          </cell>
          <cell r="AG35040">
            <v>0</v>
          </cell>
          <cell r="AH35040">
            <v>0</v>
          </cell>
          <cell r="AI35040">
            <v>0</v>
          </cell>
          <cell r="AJ35040">
            <v>0</v>
          </cell>
          <cell r="AK35040">
            <v>0</v>
          </cell>
          <cell r="AL35040">
            <v>0</v>
          </cell>
          <cell r="AM35040">
            <v>0</v>
          </cell>
          <cell r="AN35040">
            <v>0</v>
          </cell>
          <cell r="AO35040">
            <v>0</v>
          </cell>
          <cell r="AP35040">
            <v>0</v>
          </cell>
          <cell r="AQ35040">
            <v>0</v>
          </cell>
          <cell r="AR35040">
            <v>0</v>
          </cell>
          <cell r="AS35040" t="b">
            <v>0</v>
          </cell>
          <cell r="AT35040" t="b">
            <v>0</v>
          </cell>
          <cell r="AU35040" t="b">
            <v>0</v>
          </cell>
          <cell r="AV35040" t="b">
            <v>0</v>
          </cell>
          <cell r="AW35040" t="b">
            <v>0</v>
          </cell>
        </row>
        <row r="35041">
          <cell r="S35041" t="str">
            <v>SANDTOWN-WINCHESTER</v>
          </cell>
          <cell r="AF35041">
            <v>0</v>
          </cell>
          <cell r="AG35041">
            <v>0</v>
          </cell>
          <cell r="AH35041">
            <v>0</v>
          </cell>
          <cell r="AI35041">
            <v>0</v>
          </cell>
          <cell r="AJ35041">
            <v>0</v>
          </cell>
          <cell r="AK35041">
            <v>0</v>
          </cell>
          <cell r="AL35041">
            <v>0</v>
          </cell>
          <cell r="AM35041">
            <v>0</v>
          </cell>
          <cell r="AN35041">
            <v>0</v>
          </cell>
          <cell r="AO35041">
            <v>0</v>
          </cell>
          <cell r="AP35041">
            <v>0</v>
          </cell>
          <cell r="AQ35041">
            <v>0</v>
          </cell>
          <cell r="AR35041">
            <v>1</v>
          </cell>
          <cell r="AS35041" t="b">
            <v>0</v>
          </cell>
          <cell r="AT35041" t="b">
            <v>0</v>
          </cell>
          <cell r="AU35041" t="b">
            <v>0</v>
          </cell>
          <cell r="AV35041" t="b">
            <v>0</v>
          </cell>
          <cell r="AW35041" t="b">
            <v>0</v>
          </cell>
        </row>
        <row r="35042">
          <cell r="S35042" t="str">
            <v>SANDTOWN-WINCHESTER</v>
          </cell>
          <cell r="AF35042">
            <v>0</v>
          </cell>
          <cell r="AG35042">
            <v>0</v>
          </cell>
          <cell r="AH35042">
            <v>0</v>
          </cell>
          <cell r="AI35042">
            <v>0</v>
          </cell>
          <cell r="AJ35042">
            <v>0</v>
          </cell>
          <cell r="AK35042">
            <v>0</v>
          </cell>
          <cell r="AL35042">
            <v>0</v>
          </cell>
          <cell r="AM35042">
            <v>0</v>
          </cell>
          <cell r="AN35042">
            <v>0</v>
          </cell>
          <cell r="AO35042">
            <v>0</v>
          </cell>
          <cell r="AP35042">
            <v>0</v>
          </cell>
          <cell r="AQ35042">
            <v>1</v>
          </cell>
          <cell r="AR35042">
            <v>1</v>
          </cell>
          <cell r="AS35042" t="b">
            <v>0</v>
          </cell>
          <cell r="AT35042" t="b">
            <v>0</v>
          </cell>
          <cell r="AU35042" t="b">
            <v>0</v>
          </cell>
          <cell r="AV35042" t="b">
            <v>0</v>
          </cell>
          <cell r="AW35042" t="b">
            <v>0</v>
          </cell>
        </row>
        <row r="35043">
          <cell r="S35043" t="str">
            <v>SANDTOWN-WINCHESTER</v>
          </cell>
          <cell r="AF35043">
            <v>0</v>
          </cell>
          <cell r="AG35043">
            <v>0</v>
          </cell>
          <cell r="AH35043">
            <v>0</v>
          </cell>
          <cell r="AI35043">
            <v>0</v>
          </cell>
          <cell r="AJ35043">
            <v>0</v>
          </cell>
          <cell r="AK35043">
            <v>0</v>
          </cell>
          <cell r="AL35043">
            <v>0</v>
          </cell>
          <cell r="AM35043">
            <v>0</v>
          </cell>
          <cell r="AN35043">
            <v>1</v>
          </cell>
          <cell r="AO35043">
            <v>1</v>
          </cell>
          <cell r="AP35043">
            <v>1</v>
          </cell>
          <cell r="AQ35043">
            <v>1</v>
          </cell>
          <cell r="AR35043">
            <v>1</v>
          </cell>
          <cell r="AS35043" t="b">
            <v>0</v>
          </cell>
          <cell r="AT35043" t="b">
            <v>0</v>
          </cell>
          <cell r="AU35043" t="b">
            <v>0</v>
          </cell>
          <cell r="AV35043" t="b">
            <v>0</v>
          </cell>
          <cell r="AW35043" t="b">
            <v>0</v>
          </cell>
        </row>
        <row r="35044">
          <cell r="S35044" t="str">
            <v>CARROLLTON RIDGE</v>
          </cell>
          <cell r="AF35044">
            <v>0</v>
          </cell>
          <cell r="AG35044">
            <v>0</v>
          </cell>
          <cell r="AH35044">
            <v>0</v>
          </cell>
          <cell r="AI35044">
            <v>0</v>
          </cell>
          <cell r="AJ35044">
            <v>0</v>
          </cell>
          <cell r="AK35044">
            <v>0</v>
          </cell>
          <cell r="AL35044">
            <v>0</v>
          </cell>
          <cell r="AM35044">
            <v>0</v>
          </cell>
          <cell r="AN35044">
            <v>0</v>
          </cell>
          <cell r="AO35044">
            <v>0</v>
          </cell>
          <cell r="AP35044">
            <v>0</v>
          </cell>
          <cell r="AQ35044">
            <v>0</v>
          </cell>
          <cell r="AR35044">
            <v>1</v>
          </cell>
          <cell r="AS35044" t="b">
            <v>0</v>
          </cell>
          <cell r="AT35044" t="b">
            <v>0</v>
          </cell>
          <cell r="AU35044" t="b">
            <v>0</v>
          </cell>
          <cell r="AV35044" t="b">
            <v>0</v>
          </cell>
          <cell r="AW35044" t="b">
            <v>0</v>
          </cell>
        </row>
        <row r="35045">
          <cell r="S35045" t="str">
            <v>MADISON PARK</v>
          </cell>
          <cell r="AF35045">
            <v>0</v>
          </cell>
          <cell r="AG35045">
            <v>0</v>
          </cell>
          <cell r="AH35045">
            <v>0</v>
          </cell>
          <cell r="AI35045">
            <v>0</v>
          </cell>
          <cell r="AJ35045">
            <v>0</v>
          </cell>
          <cell r="AK35045">
            <v>0</v>
          </cell>
          <cell r="AL35045">
            <v>0</v>
          </cell>
          <cell r="AM35045">
            <v>0</v>
          </cell>
          <cell r="AN35045">
            <v>0</v>
          </cell>
          <cell r="AO35045">
            <v>0</v>
          </cell>
          <cell r="AP35045">
            <v>0</v>
          </cell>
          <cell r="AQ35045">
            <v>0</v>
          </cell>
          <cell r="AR35045">
            <v>1</v>
          </cell>
          <cell r="AS35045" t="b">
            <v>0</v>
          </cell>
          <cell r="AT35045" t="b">
            <v>0</v>
          </cell>
          <cell r="AU35045" t="b">
            <v>0</v>
          </cell>
          <cell r="AV35045" t="b">
            <v>0</v>
          </cell>
          <cell r="AW35045" t="b">
            <v>0</v>
          </cell>
        </row>
        <row r="35046">
          <cell r="S35046" t="str">
            <v>OLIVER</v>
          </cell>
          <cell r="AF35046">
            <v>0</v>
          </cell>
          <cell r="AG35046">
            <v>0</v>
          </cell>
          <cell r="AH35046">
            <v>0</v>
          </cell>
          <cell r="AI35046">
            <v>0</v>
          </cell>
          <cell r="AJ35046">
            <v>0</v>
          </cell>
          <cell r="AK35046">
            <v>0</v>
          </cell>
          <cell r="AL35046">
            <v>0</v>
          </cell>
          <cell r="AM35046">
            <v>0</v>
          </cell>
          <cell r="AN35046">
            <v>0</v>
          </cell>
          <cell r="AO35046">
            <v>0</v>
          </cell>
          <cell r="AP35046">
            <v>0</v>
          </cell>
          <cell r="AQ35046">
            <v>1</v>
          </cell>
          <cell r="AR35046">
            <v>1</v>
          </cell>
          <cell r="AS35046" t="b">
            <v>0</v>
          </cell>
          <cell r="AT35046" t="b">
            <v>0</v>
          </cell>
          <cell r="AU35046" t="b">
            <v>0</v>
          </cell>
          <cell r="AV35046" t="b">
            <v>0</v>
          </cell>
          <cell r="AW35046" t="b">
            <v>0</v>
          </cell>
        </row>
        <row r="35047">
          <cell r="S35047" t="str">
            <v>OLIVER</v>
          </cell>
          <cell r="AF35047">
            <v>0</v>
          </cell>
          <cell r="AG35047">
            <v>0</v>
          </cell>
          <cell r="AH35047">
            <v>0</v>
          </cell>
          <cell r="AI35047">
            <v>0</v>
          </cell>
          <cell r="AJ35047">
            <v>0</v>
          </cell>
          <cell r="AK35047">
            <v>0</v>
          </cell>
          <cell r="AL35047">
            <v>0</v>
          </cell>
          <cell r="AM35047">
            <v>0</v>
          </cell>
          <cell r="AN35047">
            <v>0</v>
          </cell>
          <cell r="AO35047">
            <v>0</v>
          </cell>
          <cell r="AP35047">
            <v>1</v>
          </cell>
          <cell r="AQ35047">
            <v>1</v>
          </cell>
          <cell r="AR35047">
            <v>1</v>
          </cell>
          <cell r="AS35047" t="b">
            <v>0</v>
          </cell>
          <cell r="AT35047" t="b">
            <v>0</v>
          </cell>
          <cell r="AU35047" t="b">
            <v>0</v>
          </cell>
          <cell r="AV35047" t="b">
            <v>0</v>
          </cell>
          <cell r="AW35047" t="b">
            <v>0</v>
          </cell>
        </row>
        <row r="35048">
          <cell r="S35048" t="str">
            <v>OLIVER</v>
          </cell>
          <cell r="AF35048">
            <v>0</v>
          </cell>
          <cell r="AG35048">
            <v>0</v>
          </cell>
          <cell r="AH35048">
            <v>0</v>
          </cell>
          <cell r="AI35048">
            <v>0</v>
          </cell>
          <cell r="AJ35048">
            <v>0</v>
          </cell>
          <cell r="AK35048">
            <v>0</v>
          </cell>
          <cell r="AL35048">
            <v>0</v>
          </cell>
          <cell r="AM35048">
            <v>0</v>
          </cell>
          <cell r="AN35048">
            <v>1</v>
          </cell>
          <cell r="AO35048">
            <v>1</v>
          </cell>
          <cell r="AP35048">
            <v>1</v>
          </cell>
          <cell r="AQ35048">
            <v>1</v>
          </cell>
          <cell r="AR35048">
            <v>1</v>
          </cell>
          <cell r="AS35048" t="b">
            <v>0</v>
          </cell>
          <cell r="AT35048" t="b">
            <v>0</v>
          </cell>
          <cell r="AU35048" t="b">
            <v>0</v>
          </cell>
          <cell r="AV35048" t="b">
            <v>0</v>
          </cell>
          <cell r="AW35048" t="b">
            <v>0</v>
          </cell>
        </row>
        <row r="35049">
          <cell r="S35049" t="str">
            <v>OLIVER</v>
          </cell>
          <cell r="AF35049">
            <v>0</v>
          </cell>
          <cell r="AG35049">
            <v>0</v>
          </cell>
          <cell r="AH35049">
            <v>0</v>
          </cell>
          <cell r="AI35049">
            <v>0</v>
          </cell>
          <cell r="AJ35049">
            <v>0</v>
          </cell>
          <cell r="AK35049">
            <v>0</v>
          </cell>
          <cell r="AL35049">
            <v>0</v>
          </cell>
          <cell r="AM35049">
            <v>0</v>
          </cell>
          <cell r="AN35049">
            <v>0</v>
          </cell>
          <cell r="AO35049">
            <v>0</v>
          </cell>
          <cell r="AP35049">
            <v>0</v>
          </cell>
          <cell r="AQ35049">
            <v>0</v>
          </cell>
          <cell r="AR35049">
            <v>1</v>
          </cell>
          <cell r="AS35049" t="b">
            <v>0</v>
          </cell>
          <cell r="AT35049" t="b">
            <v>0</v>
          </cell>
          <cell r="AU35049" t="b">
            <v>0</v>
          </cell>
          <cell r="AV35049" t="b">
            <v>0</v>
          </cell>
          <cell r="AW35049" t="b">
            <v>0</v>
          </cell>
        </row>
        <row r="35050">
          <cell r="S35050" t="str">
            <v>BROADWAY EAST</v>
          </cell>
          <cell r="AF35050">
            <v>1</v>
          </cell>
          <cell r="AG35050">
            <v>1</v>
          </cell>
          <cell r="AH35050">
            <v>1</v>
          </cell>
          <cell r="AI35050">
            <v>1</v>
          </cell>
          <cell r="AJ35050">
            <v>1</v>
          </cell>
          <cell r="AK35050">
            <v>1</v>
          </cell>
          <cell r="AL35050">
            <v>1</v>
          </cell>
          <cell r="AM35050">
            <v>1</v>
          </cell>
          <cell r="AN35050">
            <v>1</v>
          </cell>
          <cell r="AO35050">
            <v>1</v>
          </cell>
          <cell r="AP35050">
            <v>1</v>
          </cell>
          <cell r="AQ35050">
            <v>1</v>
          </cell>
          <cell r="AR35050">
            <v>1</v>
          </cell>
          <cell r="AS35050" t="b">
            <v>0</v>
          </cell>
          <cell r="AT35050" t="b">
            <v>0</v>
          </cell>
          <cell r="AU35050" t="b">
            <v>0</v>
          </cell>
          <cell r="AV35050" t="b">
            <v>0</v>
          </cell>
          <cell r="AW35050" t="b">
            <v>0</v>
          </cell>
        </row>
        <row r="35051">
          <cell r="S35051" t="str">
            <v>BROADWAY EAST</v>
          </cell>
          <cell r="AF35051">
            <v>0</v>
          </cell>
          <cell r="AG35051">
            <v>1</v>
          </cell>
          <cell r="AH35051">
            <v>1</v>
          </cell>
          <cell r="AI35051">
            <v>1</v>
          </cell>
          <cell r="AJ35051">
            <v>1</v>
          </cell>
          <cell r="AK35051">
            <v>1</v>
          </cell>
          <cell r="AL35051">
            <v>1</v>
          </cell>
          <cell r="AM35051">
            <v>1</v>
          </cell>
          <cell r="AN35051">
            <v>1</v>
          </cell>
          <cell r="AO35051">
            <v>1</v>
          </cell>
          <cell r="AP35051">
            <v>1</v>
          </cell>
          <cell r="AQ35051">
            <v>1</v>
          </cell>
          <cell r="AR35051">
            <v>1</v>
          </cell>
          <cell r="AS35051" t="b">
            <v>0</v>
          </cell>
          <cell r="AT35051" t="b">
            <v>0</v>
          </cell>
          <cell r="AU35051" t="b">
            <v>0</v>
          </cell>
          <cell r="AV35051" t="b">
            <v>0</v>
          </cell>
          <cell r="AW35051" t="b">
            <v>0</v>
          </cell>
        </row>
        <row r="35052">
          <cell r="S35052" t="str">
            <v>BROADWAY EAST</v>
          </cell>
          <cell r="AF35052">
            <v>0</v>
          </cell>
          <cell r="AG35052">
            <v>1</v>
          </cell>
          <cell r="AH35052">
            <v>1</v>
          </cell>
          <cell r="AI35052">
            <v>1</v>
          </cell>
          <cell r="AJ35052">
            <v>1</v>
          </cell>
          <cell r="AK35052">
            <v>1</v>
          </cell>
          <cell r="AL35052">
            <v>1</v>
          </cell>
          <cell r="AM35052">
            <v>1</v>
          </cell>
          <cell r="AN35052">
            <v>1</v>
          </cell>
          <cell r="AO35052">
            <v>1</v>
          </cell>
          <cell r="AP35052">
            <v>1</v>
          </cell>
          <cell r="AQ35052">
            <v>1</v>
          </cell>
          <cell r="AR35052">
            <v>1</v>
          </cell>
          <cell r="AS35052" t="b">
            <v>0</v>
          </cell>
          <cell r="AT35052" t="b">
            <v>0</v>
          </cell>
          <cell r="AU35052" t="b">
            <v>0</v>
          </cell>
          <cell r="AV35052" t="b">
            <v>0</v>
          </cell>
          <cell r="AW35052" t="b">
            <v>0</v>
          </cell>
        </row>
        <row r="35053">
          <cell r="S35053" t="str">
            <v>BROADWAY EAST</v>
          </cell>
          <cell r="AF35053">
            <v>0</v>
          </cell>
          <cell r="AG35053">
            <v>0</v>
          </cell>
          <cell r="AH35053">
            <v>0</v>
          </cell>
          <cell r="AI35053">
            <v>0</v>
          </cell>
          <cell r="AJ35053">
            <v>0</v>
          </cell>
          <cell r="AK35053">
            <v>0</v>
          </cell>
          <cell r="AL35053">
            <v>0</v>
          </cell>
          <cell r="AM35053">
            <v>0</v>
          </cell>
          <cell r="AN35053">
            <v>0</v>
          </cell>
          <cell r="AO35053">
            <v>0</v>
          </cell>
          <cell r="AP35053">
            <v>0</v>
          </cell>
          <cell r="AQ35053">
            <v>0</v>
          </cell>
          <cell r="AR35053">
            <v>0</v>
          </cell>
          <cell r="AS35053" t="b">
            <v>0</v>
          </cell>
          <cell r="AT35053" t="b">
            <v>0</v>
          </cell>
          <cell r="AU35053" t="b">
            <v>0</v>
          </cell>
          <cell r="AV35053" t="b">
            <v>0</v>
          </cell>
          <cell r="AW35053" t="b">
            <v>0</v>
          </cell>
        </row>
        <row r="35054">
          <cell r="S35054" t="str">
            <v>BROADWAY EAST</v>
          </cell>
          <cell r="AF35054">
            <v>0</v>
          </cell>
          <cell r="AG35054">
            <v>0</v>
          </cell>
          <cell r="AH35054">
            <v>0</v>
          </cell>
          <cell r="AI35054">
            <v>0</v>
          </cell>
          <cell r="AJ35054">
            <v>0</v>
          </cell>
          <cell r="AK35054">
            <v>0</v>
          </cell>
          <cell r="AL35054">
            <v>0</v>
          </cell>
          <cell r="AM35054">
            <v>0</v>
          </cell>
          <cell r="AN35054">
            <v>0</v>
          </cell>
          <cell r="AO35054">
            <v>0</v>
          </cell>
          <cell r="AP35054">
            <v>0</v>
          </cell>
          <cell r="AQ35054">
            <v>0</v>
          </cell>
          <cell r="AR35054">
            <v>1</v>
          </cell>
          <cell r="AS35054" t="b">
            <v>0</v>
          </cell>
          <cell r="AT35054" t="b">
            <v>0</v>
          </cell>
          <cell r="AU35054" t="b">
            <v>0</v>
          </cell>
          <cell r="AV35054" t="b">
            <v>0</v>
          </cell>
          <cell r="AW35054" t="b">
            <v>0</v>
          </cell>
        </row>
        <row r="35055">
          <cell r="S35055" t="str">
            <v>BROADWAY EAST</v>
          </cell>
          <cell r="AF35055">
            <v>0</v>
          </cell>
          <cell r="AG35055">
            <v>0</v>
          </cell>
          <cell r="AH35055">
            <v>0</v>
          </cell>
          <cell r="AI35055">
            <v>0</v>
          </cell>
          <cell r="AJ35055">
            <v>0</v>
          </cell>
          <cell r="AK35055">
            <v>0</v>
          </cell>
          <cell r="AL35055">
            <v>0</v>
          </cell>
          <cell r="AM35055">
            <v>0</v>
          </cell>
          <cell r="AN35055">
            <v>0</v>
          </cell>
          <cell r="AO35055">
            <v>0</v>
          </cell>
          <cell r="AP35055">
            <v>0</v>
          </cell>
          <cell r="AQ35055">
            <v>0</v>
          </cell>
          <cell r="AR35055">
            <v>0</v>
          </cell>
          <cell r="AS35055" t="b">
            <v>0</v>
          </cell>
          <cell r="AT35055" t="b">
            <v>0</v>
          </cell>
          <cell r="AU35055" t="b">
            <v>0</v>
          </cell>
          <cell r="AV35055" t="b">
            <v>0</v>
          </cell>
          <cell r="AW35055" t="b">
            <v>0</v>
          </cell>
        </row>
        <row r="35056">
          <cell r="S35056" t="str">
            <v>BROADWAY EAST</v>
          </cell>
          <cell r="AF35056">
            <v>0</v>
          </cell>
          <cell r="AG35056">
            <v>1</v>
          </cell>
          <cell r="AH35056">
            <v>1</v>
          </cell>
          <cell r="AI35056">
            <v>1</v>
          </cell>
          <cell r="AJ35056">
            <v>1</v>
          </cell>
          <cell r="AK35056">
            <v>1</v>
          </cell>
          <cell r="AL35056">
            <v>1</v>
          </cell>
          <cell r="AM35056">
            <v>1</v>
          </cell>
          <cell r="AN35056">
            <v>1</v>
          </cell>
          <cell r="AO35056">
            <v>1</v>
          </cell>
          <cell r="AP35056">
            <v>1</v>
          </cell>
          <cell r="AQ35056">
            <v>1</v>
          </cell>
          <cell r="AR35056">
            <v>1</v>
          </cell>
          <cell r="AS35056" t="b">
            <v>0</v>
          </cell>
          <cell r="AT35056" t="b">
            <v>0</v>
          </cell>
          <cell r="AU35056" t="b">
            <v>0</v>
          </cell>
          <cell r="AV35056" t="b">
            <v>0</v>
          </cell>
          <cell r="AW35056" t="b">
            <v>0</v>
          </cell>
        </row>
        <row r="35057">
          <cell r="S35057" t="str">
            <v>BROADWAY EAST</v>
          </cell>
          <cell r="AF35057">
            <v>0</v>
          </cell>
          <cell r="AG35057">
            <v>1</v>
          </cell>
          <cell r="AH35057">
            <v>1</v>
          </cell>
          <cell r="AI35057">
            <v>1</v>
          </cell>
          <cell r="AJ35057">
            <v>1</v>
          </cell>
          <cell r="AK35057">
            <v>1</v>
          </cell>
          <cell r="AL35057">
            <v>1</v>
          </cell>
          <cell r="AM35057">
            <v>1</v>
          </cell>
          <cell r="AN35057">
            <v>1</v>
          </cell>
          <cell r="AO35057">
            <v>1</v>
          </cell>
          <cell r="AP35057">
            <v>1</v>
          </cell>
          <cell r="AQ35057">
            <v>1</v>
          </cell>
          <cell r="AR35057">
            <v>1</v>
          </cell>
          <cell r="AS35057" t="b">
            <v>0</v>
          </cell>
          <cell r="AT35057" t="b">
            <v>0</v>
          </cell>
          <cell r="AU35057" t="b">
            <v>0</v>
          </cell>
          <cell r="AV35057" t="b">
            <v>0</v>
          </cell>
          <cell r="AW35057" t="b">
            <v>0</v>
          </cell>
        </row>
        <row r="35058">
          <cell r="S35058" t="str">
            <v>BROADWAY EAST</v>
          </cell>
          <cell r="AF35058">
            <v>0</v>
          </cell>
          <cell r="AG35058">
            <v>0</v>
          </cell>
          <cell r="AH35058">
            <v>0</v>
          </cell>
          <cell r="AI35058">
            <v>0</v>
          </cell>
          <cell r="AJ35058">
            <v>0</v>
          </cell>
          <cell r="AK35058">
            <v>0</v>
          </cell>
          <cell r="AL35058">
            <v>0</v>
          </cell>
          <cell r="AM35058">
            <v>0</v>
          </cell>
          <cell r="AN35058">
            <v>0</v>
          </cell>
          <cell r="AO35058">
            <v>0</v>
          </cell>
          <cell r="AP35058">
            <v>0</v>
          </cell>
          <cell r="AQ35058">
            <v>0</v>
          </cell>
          <cell r="AR35058">
            <v>0</v>
          </cell>
          <cell r="AS35058" t="b">
            <v>0</v>
          </cell>
          <cell r="AT35058" t="b">
            <v>0</v>
          </cell>
          <cell r="AU35058" t="b">
            <v>0</v>
          </cell>
          <cell r="AV35058" t="b">
            <v>0</v>
          </cell>
          <cell r="AW35058" t="b">
            <v>0</v>
          </cell>
        </row>
        <row r="35059">
          <cell r="S35059" t="str">
            <v>BROADWAY EAST</v>
          </cell>
          <cell r="AF35059">
            <v>0</v>
          </cell>
          <cell r="AG35059">
            <v>1</v>
          </cell>
          <cell r="AH35059">
            <v>1</v>
          </cell>
          <cell r="AI35059">
            <v>1</v>
          </cell>
          <cell r="AJ35059">
            <v>1</v>
          </cell>
          <cell r="AK35059">
            <v>1</v>
          </cell>
          <cell r="AL35059">
            <v>1</v>
          </cell>
          <cell r="AM35059">
            <v>1</v>
          </cell>
          <cell r="AN35059">
            <v>1</v>
          </cell>
          <cell r="AO35059">
            <v>1</v>
          </cell>
          <cell r="AP35059">
            <v>1</v>
          </cell>
          <cell r="AQ35059">
            <v>1</v>
          </cell>
          <cell r="AR35059">
            <v>1</v>
          </cell>
          <cell r="AS35059" t="b">
            <v>0</v>
          </cell>
          <cell r="AT35059" t="b">
            <v>0</v>
          </cell>
          <cell r="AU35059" t="b">
            <v>0</v>
          </cell>
          <cell r="AV35059" t="b">
            <v>0</v>
          </cell>
          <cell r="AW35059" t="b">
            <v>0</v>
          </cell>
        </row>
        <row r="35060">
          <cell r="S35060" t="str">
            <v>BROADWAY EAST</v>
          </cell>
          <cell r="AF35060">
            <v>1</v>
          </cell>
          <cell r="AG35060">
            <v>1</v>
          </cell>
          <cell r="AH35060">
            <v>1</v>
          </cell>
          <cell r="AI35060">
            <v>1</v>
          </cell>
          <cell r="AJ35060">
            <v>1</v>
          </cell>
          <cell r="AK35060">
            <v>1</v>
          </cell>
          <cell r="AL35060">
            <v>1</v>
          </cell>
          <cell r="AM35060">
            <v>1</v>
          </cell>
          <cell r="AN35060">
            <v>1</v>
          </cell>
          <cell r="AO35060">
            <v>1</v>
          </cell>
          <cell r="AP35060">
            <v>1</v>
          </cell>
          <cell r="AQ35060">
            <v>1</v>
          </cell>
          <cell r="AR35060">
            <v>1</v>
          </cell>
          <cell r="AS35060" t="b">
            <v>0</v>
          </cell>
          <cell r="AT35060" t="b">
            <v>0</v>
          </cell>
          <cell r="AU35060" t="b">
            <v>0</v>
          </cell>
          <cell r="AV35060" t="b">
            <v>0</v>
          </cell>
          <cell r="AW35060" t="b">
            <v>0</v>
          </cell>
        </row>
        <row r="35061">
          <cell r="S35061" t="str">
            <v>BROADWAY EAST</v>
          </cell>
          <cell r="AF35061">
            <v>1</v>
          </cell>
          <cell r="AG35061">
            <v>1</v>
          </cell>
          <cell r="AH35061">
            <v>1</v>
          </cell>
          <cell r="AI35061">
            <v>1</v>
          </cell>
          <cell r="AJ35061">
            <v>1</v>
          </cell>
          <cell r="AK35061">
            <v>1</v>
          </cell>
          <cell r="AL35061">
            <v>1</v>
          </cell>
          <cell r="AM35061">
            <v>1</v>
          </cell>
          <cell r="AN35061">
            <v>1</v>
          </cell>
          <cell r="AO35061">
            <v>1</v>
          </cell>
          <cell r="AP35061">
            <v>1</v>
          </cell>
          <cell r="AQ35061">
            <v>1</v>
          </cell>
          <cell r="AR35061">
            <v>1</v>
          </cell>
          <cell r="AS35061" t="b">
            <v>0</v>
          </cell>
          <cell r="AT35061" t="b">
            <v>0</v>
          </cell>
          <cell r="AU35061" t="b">
            <v>0</v>
          </cell>
          <cell r="AV35061" t="b">
            <v>0</v>
          </cell>
          <cell r="AW35061" t="b">
            <v>0</v>
          </cell>
        </row>
        <row r="35062">
          <cell r="S35062" t="str">
            <v>BROADWAY EAST</v>
          </cell>
          <cell r="AF35062">
            <v>0</v>
          </cell>
          <cell r="AG35062">
            <v>0</v>
          </cell>
          <cell r="AH35062">
            <v>0</v>
          </cell>
          <cell r="AI35062">
            <v>0</v>
          </cell>
          <cell r="AJ35062">
            <v>0</v>
          </cell>
          <cell r="AK35062">
            <v>0</v>
          </cell>
          <cell r="AL35062">
            <v>0</v>
          </cell>
          <cell r="AM35062">
            <v>0</v>
          </cell>
          <cell r="AN35062">
            <v>0</v>
          </cell>
          <cell r="AO35062">
            <v>0</v>
          </cell>
          <cell r="AP35062">
            <v>0</v>
          </cell>
          <cell r="AQ35062">
            <v>0</v>
          </cell>
          <cell r="AR35062">
            <v>1</v>
          </cell>
          <cell r="AS35062" t="b">
            <v>0</v>
          </cell>
          <cell r="AT35062" t="b">
            <v>0</v>
          </cell>
          <cell r="AU35062" t="b">
            <v>0</v>
          </cell>
          <cell r="AV35062" t="b">
            <v>0</v>
          </cell>
          <cell r="AW35062" t="b">
            <v>0</v>
          </cell>
        </row>
        <row r="35063">
          <cell r="S35063" t="str">
            <v>BROADWAY EAST</v>
          </cell>
          <cell r="AF35063">
            <v>0</v>
          </cell>
          <cell r="AG35063">
            <v>0</v>
          </cell>
          <cell r="AH35063">
            <v>0</v>
          </cell>
          <cell r="AI35063">
            <v>0</v>
          </cell>
          <cell r="AJ35063">
            <v>0</v>
          </cell>
          <cell r="AK35063">
            <v>0</v>
          </cell>
          <cell r="AL35063">
            <v>0</v>
          </cell>
          <cell r="AM35063">
            <v>0</v>
          </cell>
          <cell r="AN35063">
            <v>0</v>
          </cell>
          <cell r="AO35063">
            <v>0</v>
          </cell>
          <cell r="AP35063">
            <v>0</v>
          </cell>
          <cell r="AQ35063">
            <v>0</v>
          </cell>
          <cell r="AR35063">
            <v>0</v>
          </cell>
          <cell r="AS35063" t="b">
            <v>0</v>
          </cell>
          <cell r="AT35063" t="b">
            <v>0</v>
          </cell>
          <cell r="AU35063" t="b">
            <v>0</v>
          </cell>
          <cell r="AV35063" t="b">
            <v>0</v>
          </cell>
          <cell r="AW35063" t="b">
            <v>0</v>
          </cell>
        </row>
        <row r="35064">
          <cell r="S35064" t="str">
            <v>BEREA</v>
          </cell>
          <cell r="AF35064">
            <v>0</v>
          </cell>
          <cell r="AG35064">
            <v>0</v>
          </cell>
          <cell r="AH35064">
            <v>0</v>
          </cell>
          <cell r="AI35064">
            <v>0</v>
          </cell>
          <cell r="AJ35064">
            <v>0</v>
          </cell>
          <cell r="AK35064">
            <v>0</v>
          </cell>
          <cell r="AL35064">
            <v>0</v>
          </cell>
          <cell r="AM35064">
            <v>0</v>
          </cell>
          <cell r="AN35064">
            <v>0</v>
          </cell>
          <cell r="AO35064">
            <v>0</v>
          </cell>
          <cell r="AP35064">
            <v>0</v>
          </cell>
          <cell r="AQ35064">
            <v>0</v>
          </cell>
          <cell r="AR35064">
            <v>0</v>
          </cell>
          <cell r="AS35064" t="b">
            <v>0</v>
          </cell>
          <cell r="AT35064" t="b">
            <v>0</v>
          </cell>
          <cell r="AU35064" t="b">
            <v>0</v>
          </cell>
          <cell r="AV35064" t="b">
            <v>0</v>
          </cell>
          <cell r="AW35064" t="b">
            <v>0</v>
          </cell>
        </row>
        <row r="35065">
          <cell r="S35065" t="str">
            <v>MILTON-MONTFORD</v>
          </cell>
          <cell r="AF35065">
            <v>0</v>
          </cell>
          <cell r="AG35065">
            <v>0</v>
          </cell>
          <cell r="AH35065">
            <v>0</v>
          </cell>
          <cell r="AI35065">
            <v>0</v>
          </cell>
          <cell r="AJ35065">
            <v>0</v>
          </cell>
          <cell r="AK35065">
            <v>0</v>
          </cell>
          <cell r="AL35065">
            <v>0</v>
          </cell>
          <cell r="AM35065">
            <v>0</v>
          </cell>
          <cell r="AN35065">
            <v>0</v>
          </cell>
          <cell r="AO35065">
            <v>0</v>
          </cell>
          <cell r="AP35065">
            <v>0</v>
          </cell>
          <cell r="AQ35065">
            <v>0</v>
          </cell>
          <cell r="AR35065">
            <v>0</v>
          </cell>
          <cell r="AS35065" t="b">
            <v>0</v>
          </cell>
          <cell r="AT35065" t="b">
            <v>0</v>
          </cell>
          <cell r="AU35065" t="b">
            <v>0</v>
          </cell>
          <cell r="AV35065" t="b">
            <v>0</v>
          </cell>
          <cell r="AW35065" t="b">
            <v>0</v>
          </cell>
        </row>
        <row r="35066">
          <cell r="S35066" t="str">
            <v>MILTON-MONTFORD</v>
          </cell>
          <cell r="AF35066">
            <v>0</v>
          </cell>
          <cell r="AG35066">
            <v>0</v>
          </cell>
          <cell r="AH35066">
            <v>0</v>
          </cell>
          <cell r="AI35066">
            <v>0</v>
          </cell>
          <cell r="AJ35066">
            <v>0</v>
          </cell>
          <cell r="AK35066">
            <v>0</v>
          </cell>
          <cell r="AL35066">
            <v>0</v>
          </cell>
          <cell r="AM35066">
            <v>0</v>
          </cell>
          <cell r="AN35066">
            <v>0</v>
          </cell>
          <cell r="AO35066">
            <v>0</v>
          </cell>
          <cell r="AP35066">
            <v>1</v>
          </cell>
          <cell r="AQ35066">
            <v>1</v>
          </cell>
          <cell r="AR35066">
            <v>1</v>
          </cell>
          <cell r="AS35066" t="b">
            <v>0</v>
          </cell>
          <cell r="AT35066" t="b">
            <v>0</v>
          </cell>
          <cell r="AU35066" t="b">
            <v>0</v>
          </cell>
          <cell r="AV35066" t="b">
            <v>0</v>
          </cell>
          <cell r="AW35066" t="b">
            <v>0</v>
          </cell>
        </row>
        <row r="35067">
          <cell r="S35067" t="str">
            <v>MADISON-EASTEND</v>
          </cell>
          <cell r="AF35067">
            <v>0</v>
          </cell>
          <cell r="AG35067">
            <v>0</v>
          </cell>
          <cell r="AH35067">
            <v>0</v>
          </cell>
          <cell r="AI35067">
            <v>0</v>
          </cell>
          <cell r="AJ35067">
            <v>0</v>
          </cell>
          <cell r="AK35067">
            <v>0</v>
          </cell>
          <cell r="AL35067">
            <v>0</v>
          </cell>
          <cell r="AM35067">
            <v>0</v>
          </cell>
          <cell r="AN35067">
            <v>0</v>
          </cell>
          <cell r="AO35067">
            <v>0</v>
          </cell>
          <cell r="AP35067">
            <v>0</v>
          </cell>
          <cell r="AQ35067">
            <v>0</v>
          </cell>
          <cell r="AR35067">
            <v>1</v>
          </cell>
          <cell r="AS35067" t="b">
            <v>0</v>
          </cell>
          <cell r="AT35067" t="b">
            <v>0</v>
          </cell>
          <cell r="AU35067" t="b">
            <v>0</v>
          </cell>
          <cell r="AV35067" t="b">
            <v>0</v>
          </cell>
          <cell r="AW35067" t="b">
            <v>0</v>
          </cell>
        </row>
        <row r="35068">
          <cell r="S35068" t="str">
            <v>MCELDERRY PARK</v>
          </cell>
          <cell r="AF35068">
            <v>0</v>
          </cell>
          <cell r="AG35068">
            <v>0</v>
          </cell>
          <cell r="AH35068">
            <v>0</v>
          </cell>
          <cell r="AI35068">
            <v>0</v>
          </cell>
          <cell r="AJ35068">
            <v>0</v>
          </cell>
          <cell r="AK35068">
            <v>0</v>
          </cell>
          <cell r="AL35068">
            <v>0</v>
          </cell>
          <cell r="AM35068">
            <v>0</v>
          </cell>
          <cell r="AN35068">
            <v>0</v>
          </cell>
          <cell r="AO35068">
            <v>0</v>
          </cell>
          <cell r="AP35068">
            <v>0</v>
          </cell>
          <cell r="AQ35068">
            <v>0</v>
          </cell>
          <cell r="AR35068">
            <v>1</v>
          </cell>
          <cell r="AS35068" t="b">
            <v>0</v>
          </cell>
          <cell r="AT35068" t="b">
            <v>0</v>
          </cell>
          <cell r="AU35068" t="b">
            <v>0</v>
          </cell>
          <cell r="AV35068" t="b">
            <v>0</v>
          </cell>
          <cell r="AW35068" t="b">
            <v>0</v>
          </cell>
        </row>
        <row r="35069">
          <cell r="S35069" t="str">
            <v>MCELDERRY PARK</v>
          </cell>
          <cell r="AF35069">
            <v>0</v>
          </cell>
          <cell r="AG35069">
            <v>0</v>
          </cell>
          <cell r="AH35069">
            <v>0</v>
          </cell>
          <cell r="AI35069">
            <v>0</v>
          </cell>
          <cell r="AJ35069">
            <v>0</v>
          </cell>
          <cell r="AK35069">
            <v>0</v>
          </cell>
          <cell r="AL35069">
            <v>0</v>
          </cell>
          <cell r="AM35069">
            <v>0</v>
          </cell>
          <cell r="AN35069">
            <v>0</v>
          </cell>
          <cell r="AO35069">
            <v>0</v>
          </cell>
          <cell r="AP35069">
            <v>0</v>
          </cell>
          <cell r="AQ35069">
            <v>0</v>
          </cell>
          <cell r="AR35069">
            <v>1</v>
          </cell>
          <cell r="AS35069" t="b">
            <v>0</v>
          </cell>
          <cell r="AT35069" t="b">
            <v>0</v>
          </cell>
          <cell r="AU35069" t="b">
            <v>0</v>
          </cell>
          <cell r="AV35069" t="b">
            <v>0</v>
          </cell>
          <cell r="AW35069" t="b">
            <v>0</v>
          </cell>
        </row>
        <row r="35070">
          <cell r="S35070" t="str">
            <v>MCELDERRY PARK</v>
          </cell>
          <cell r="AF35070">
            <v>0</v>
          </cell>
          <cell r="AG35070">
            <v>0</v>
          </cell>
          <cell r="AH35070">
            <v>0</v>
          </cell>
          <cell r="AI35070">
            <v>0</v>
          </cell>
          <cell r="AJ35070">
            <v>0</v>
          </cell>
          <cell r="AK35070">
            <v>0</v>
          </cell>
          <cell r="AL35070">
            <v>0</v>
          </cell>
          <cell r="AM35070">
            <v>0</v>
          </cell>
          <cell r="AN35070">
            <v>0</v>
          </cell>
          <cell r="AO35070">
            <v>0</v>
          </cell>
          <cell r="AP35070">
            <v>0</v>
          </cell>
          <cell r="AQ35070">
            <v>1</v>
          </cell>
          <cell r="AR35070">
            <v>1</v>
          </cell>
          <cell r="AS35070" t="b">
            <v>0</v>
          </cell>
          <cell r="AT35070" t="b">
            <v>0</v>
          </cell>
          <cell r="AU35070" t="b">
            <v>0</v>
          </cell>
          <cell r="AV35070" t="b">
            <v>0</v>
          </cell>
          <cell r="AW35070" t="b">
            <v>0</v>
          </cell>
        </row>
        <row r="35071">
          <cell r="S35071" t="str">
            <v>MCELDERRY PARK</v>
          </cell>
          <cell r="AF35071">
            <v>0</v>
          </cell>
          <cell r="AG35071">
            <v>0</v>
          </cell>
          <cell r="AH35071">
            <v>0</v>
          </cell>
          <cell r="AI35071">
            <v>0</v>
          </cell>
          <cell r="AJ35071">
            <v>0</v>
          </cell>
          <cell r="AK35071">
            <v>0</v>
          </cell>
          <cell r="AL35071">
            <v>0</v>
          </cell>
          <cell r="AM35071">
            <v>0</v>
          </cell>
          <cell r="AN35071">
            <v>0</v>
          </cell>
          <cell r="AO35071">
            <v>0</v>
          </cell>
          <cell r="AP35071">
            <v>0</v>
          </cell>
          <cell r="AQ35071">
            <v>0</v>
          </cell>
          <cell r="AR35071">
            <v>0</v>
          </cell>
          <cell r="AS35071" t="b">
            <v>0</v>
          </cell>
          <cell r="AT35071" t="b">
            <v>0</v>
          </cell>
          <cell r="AU35071" t="b">
            <v>0</v>
          </cell>
          <cell r="AV35071" t="b">
            <v>0</v>
          </cell>
          <cell r="AW35071" t="b">
            <v>0</v>
          </cell>
        </row>
        <row r="35072">
          <cell r="S35072" t="str">
            <v>MCELDERRY PARK</v>
          </cell>
          <cell r="AF35072">
            <v>0</v>
          </cell>
          <cell r="AG35072">
            <v>0</v>
          </cell>
          <cell r="AH35072">
            <v>0</v>
          </cell>
          <cell r="AI35072">
            <v>0</v>
          </cell>
          <cell r="AJ35072">
            <v>0</v>
          </cell>
          <cell r="AK35072">
            <v>0</v>
          </cell>
          <cell r="AL35072">
            <v>0</v>
          </cell>
          <cell r="AM35072">
            <v>0</v>
          </cell>
          <cell r="AN35072">
            <v>0</v>
          </cell>
          <cell r="AO35072">
            <v>0</v>
          </cell>
          <cell r="AP35072">
            <v>0</v>
          </cell>
          <cell r="AQ35072">
            <v>0</v>
          </cell>
          <cell r="AR35072">
            <v>0</v>
          </cell>
          <cell r="AS35072" t="b">
            <v>0</v>
          </cell>
          <cell r="AT35072" t="b">
            <v>0</v>
          </cell>
          <cell r="AU35072" t="b">
            <v>0</v>
          </cell>
          <cell r="AV35072" t="b">
            <v>0</v>
          </cell>
          <cell r="AW35072" t="b">
            <v>0</v>
          </cell>
        </row>
        <row r="35073">
          <cell r="S35073" t="str">
            <v>MCELDERRY PARK</v>
          </cell>
          <cell r="AF35073">
            <v>0</v>
          </cell>
          <cell r="AG35073">
            <v>0</v>
          </cell>
          <cell r="AH35073">
            <v>0</v>
          </cell>
          <cell r="AI35073">
            <v>0</v>
          </cell>
          <cell r="AJ35073">
            <v>0</v>
          </cell>
          <cell r="AK35073">
            <v>0</v>
          </cell>
          <cell r="AL35073">
            <v>0</v>
          </cell>
          <cell r="AM35073">
            <v>0</v>
          </cell>
          <cell r="AN35073">
            <v>0</v>
          </cell>
          <cell r="AO35073">
            <v>0</v>
          </cell>
          <cell r="AP35073">
            <v>1</v>
          </cell>
          <cell r="AQ35073">
            <v>1</v>
          </cell>
          <cell r="AR35073">
            <v>1</v>
          </cell>
          <cell r="AS35073" t="b">
            <v>0</v>
          </cell>
          <cell r="AT35073" t="b">
            <v>0</v>
          </cell>
          <cell r="AU35073" t="b">
            <v>0</v>
          </cell>
          <cell r="AV35073" t="b">
            <v>0</v>
          </cell>
          <cell r="AW35073" t="b">
            <v>0</v>
          </cell>
        </row>
        <row r="35074">
          <cell r="S35074" t="str">
            <v>MCELDERRY PARK</v>
          </cell>
          <cell r="AF35074">
            <v>0</v>
          </cell>
          <cell r="AG35074">
            <v>0</v>
          </cell>
          <cell r="AH35074">
            <v>0</v>
          </cell>
          <cell r="AI35074">
            <v>0</v>
          </cell>
          <cell r="AJ35074">
            <v>0</v>
          </cell>
          <cell r="AK35074">
            <v>0</v>
          </cell>
          <cell r="AL35074">
            <v>0</v>
          </cell>
          <cell r="AM35074">
            <v>0</v>
          </cell>
          <cell r="AN35074">
            <v>0</v>
          </cell>
          <cell r="AO35074">
            <v>0</v>
          </cell>
          <cell r="AP35074">
            <v>0</v>
          </cell>
          <cell r="AQ35074">
            <v>1</v>
          </cell>
          <cell r="AR35074">
            <v>1</v>
          </cell>
          <cell r="AS35074" t="b">
            <v>0</v>
          </cell>
          <cell r="AT35074" t="b">
            <v>0</v>
          </cell>
          <cell r="AU35074" t="b">
            <v>0</v>
          </cell>
          <cell r="AV35074" t="b">
            <v>0</v>
          </cell>
          <cell r="AW35074" t="b">
            <v>0</v>
          </cell>
        </row>
        <row r="35075">
          <cell r="S35075" t="str">
            <v>MCELDERRY PARK</v>
          </cell>
          <cell r="AF35075">
            <v>0</v>
          </cell>
          <cell r="AG35075">
            <v>0</v>
          </cell>
          <cell r="AH35075">
            <v>0</v>
          </cell>
          <cell r="AI35075">
            <v>0</v>
          </cell>
          <cell r="AJ35075">
            <v>0</v>
          </cell>
          <cell r="AK35075">
            <v>0</v>
          </cell>
          <cell r="AL35075">
            <v>0</v>
          </cell>
          <cell r="AM35075">
            <v>0</v>
          </cell>
          <cell r="AN35075">
            <v>0</v>
          </cell>
          <cell r="AO35075">
            <v>0</v>
          </cell>
          <cell r="AP35075">
            <v>0</v>
          </cell>
          <cell r="AQ35075">
            <v>0</v>
          </cell>
          <cell r="AR35075">
            <v>0</v>
          </cell>
          <cell r="AS35075" t="b">
            <v>0</v>
          </cell>
          <cell r="AT35075" t="b">
            <v>0</v>
          </cell>
          <cell r="AU35075" t="b">
            <v>0</v>
          </cell>
          <cell r="AV35075" t="b">
            <v>0</v>
          </cell>
          <cell r="AW35075" t="b">
            <v>0</v>
          </cell>
        </row>
        <row r="35076">
          <cell r="S35076" t="str">
            <v>MCELDERRY PARK</v>
          </cell>
          <cell r="AF35076">
            <v>0</v>
          </cell>
          <cell r="AG35076">
            <v>0</v>
          </cell>
          <cell r="AH35076">
            <v>0</v>
          </cell>
          <cell r="AI35076">
            <v>0</v>
          </cell>
          <cell r="AJ35076">
            <v>0</v>
          </cell>
          <cell r="AK35076">
            <v>0</v>
          </cell>
          <cell r="AL35076">
            <v>0</v>
          </cell>
          <cell r="AM35076">
            <v>0</v>
          </cell>
          <cell r="AN35076">
            <v>1</v>
          </cell>
          <cell r="AO35076">
            <v>1</v>
          </cell>
          <cell r="AP35076">
            <v>1</v>
          </cell>
          <cell r="AQ35076">
            <v>1</v>
          </cell>
          <cell r="AR35076">
            <v>1</v>
          </cell>
          <cell r="AS35076" t="b">
            <v>0</v>
          </cell>
          <cell r="AT35076" t="b">
            <v>0</v>
          </cell>
          <cell r="AU35076" t="b">
            <v>0</v>
          </cell>
          <cell r="AV35076" t="b">
            <v>0</v>
          </cell>
          <cell r="AW35076" t="b">
            <v>0</v>
          </cell>
        </row>
        <row r="35077">
          <cell r="S35077" t="str">
            <v>MCELDERRY PARK</v>
          </cell>
          <cell r="AF35077">
            <v>0</v>
          </cell>
          <cell r="AG35077">
            <v>0</v>
          </cell>
          <cell r="AH35077">
            <v>0</v>
          </cell>
          <cell r="AI35077">
            <v>0</v>
          </cell>
          <cell r="AJ35077">
            <v>0</v>
          </cell>
          <cell r="AK35077">
            <v>0</v>
          </cell>
          <cell r="AL35077">
            <v>0</v>
          </cell>
          <cell r="AM35077">
            <v>0</v>
          </cell>
          <cell r="AN35077">
            <v>0</v>
          </cell>
          <cell r="AO35077">
            <v>0</v>
          </cell>
          <cell r="AP35077">
            <v>1</v>
          </cell>
          <cell r="AQ35077">
            <v>1</v>
          </cell>
          <cell r="AR35077">
            <v>1</v>
          </cell>
          <cell r="AS35077" t="b">
            <v>0</v>
          </cell>
          <cell r="AT35077" t="b">
            <v>0</v>
          </cell>
          <cell r="AU35077" t="b">
            <v>0</v>
          </cell>
          <cell r="AV35077" t="b">
            <v>0</v>
          </cell>
          <cell r="AW35077" t="b">
            <v>0</v>
          </cell>
        </row>
        <row r="35078">
          <cell r="S35078" t="str">
            <v>CANTON</v>
          </cell>
          <cell r="AF35078">
            <v>0</v>
          </cell>
          <cell r="AG35078">
            <v>0</v>
          </cell>
          <cell r="AH35078">
            <v>0</v>
          </cell>
          <cell r="AI35078">
            <v>0</v>
          </cell>
          <cell r="AJ35078">
            <v>0</v>
          </cell>
          <cell r="AK35078">
            <v>0</v>
          </cell>
          <cell r="AL35078">
            <v>0</v>
          </cell>
          <cell r="AM35078">
            <v>0</v>
          </cell>
          <cell r="AN35078">
            <v>0</v>
          </cell>
          <cell r="AO35078">
            <v>0</v>
          </cell>
          <cell r="AP35078">
            <v>0</v>
          </cell>
          <cell r="AQ35078">
            <v>0</v>
          </cell>
          <cell r="AR35078">
            <v>1</v>
          </cell>
          <cell r="AS35078" t="b">
            <v>0</v>
          </cell>
          <cell r="AT35078" t="b">
            <v>0</v>
          </cell>
          <cell r="AU35078" t="b">
            <v>0</v>
          </cell>
          <cell r="AV35078" t="b">
            <v>0</v>
          </cell>
          <cell r="AW35078" t="b">
            <v>0</v>
          </cell>
        </row>
        <row r="35079">
          <cell r="S35079" t="str">
            <v>MILLHILL</v>
          </cell>
          <cell r="AF35079">
            <v>0</v>
          </cell>
          <cell r="AG35079">
            <v>0</v>
          </cell>
          <cell r="AH35079">
            <v>0</v>
          </cell>
          <cell r="AI35079">
            <v>0</v>
          </cell>
          <cell r="AJ35079">
            <v>0</v>
          </cell>
          <cell r="AK35079">
            <v>0</v>
          </cell>
          <cell r="AL35079">
            <v>0</v>
          </cell>
          <cell r="AM35079">
            <v>1</v>
          </cell>
          <cell r="AN35079">
            <v>1</v>
          </cell>
          <cell r="AO35079">
            <v>1</v>
          </cell>
          <cell r="AP35079">
            <v>1</v>
          </cell>
          <cell r="AQ35079">
            <v>1</v>
          </cell>
          <cell r="AR35079">
            <v>1</v>
          </cell>
          <cell r="AS35079" t="b">
            <v>0</v>
          </cell>
          <cell r="AT35079" t="b">
            <v>0</v>
          </cell>
          <cell r="AU35079" t="b">
            <v>0</v>
          </cell>
          <cell r="AV35079" t="b">
            <v>0</v>
          </cell>
          <cell r="AW35079" t="b">
            <v>0</v>
          </cell>
        </row>
        <row r="35080">
          <cell r="S35080" t="str">
            <v>MILLHILL</v>
          </cell>
          <cell r="AF35080">
            <v>0</v>
          </cell>
          <cell r="AG35080">
            <v>0</v>
          </cell>
          <cell r="AH35080">
            <v>0</v>
          </cell>
          <cell r="AI35080">
            <v>0</v>
          </cell>
          <cell r="AJ35080">
            <v>0</v>
          </cell>
          <cell r="AK35080">
            <v>0</v>
          </cell>
          <cell r="AL35080">
            <v>0</v>
          </cell>
          <cell r="AM35080">
            <v>0</v>
          </cell>
          <cell r="AN35080">
            <v>0</v>
          </cell>
          <cell r="AO35080">
            <v>0</v>
          </cell>
          <cell r="AP35080">
            <v>0</v>
          </cell>
          <cell r="AQ35080">
            <v>0</v>
          </cell>
          <cell r="AR35080">
            <v>0</v>
          </cell>
          <cell r="AS35080" t="b">
            <v>0</v>
          </cell>
          <cell r="AT35080" t="b">
            <v>0</v>
          </cell>
          <cell r="AU35080" t="b">
            <v>0</v>
          </cell>
          <cell r="AV35080" t="b">
            <v>0</v>
          </cell>
          <cell r="AW35080" t="b">
            <v>0</v>
          </cell>
        </row>
        <row r="35081">
          <cell r="S35081" t="str">
            <v>RESERVOIR HILL</v>
          </cell>
          <cell r="AF35081">
            <v>0</v>
          </cell>
          <cell r="AG35081">
            <v>0</v>
          </cell>
          <cell r="AH35081">
            <v>0</v>
          </cell>
          <cell r="AI35081">
            <v>1</v>
          </cell>
          <cell r="AJ35081">
            <v>1</v>
          </cell>
          <cell r="AK35081">
            <v>1</v>
          </cell>
          <cell r="AL35081">
            <v>1</v>
          </cell>
          <cell r="AM35081">
            <v>1</v>
          </cell>
          <cell r="AN35081">
            <v>1</v>
          </cell>
          <cell r="AO35081">
            <v>1</v>
          </cell>
          <cell r="AP35081">
            <v>1</v>
          </cell>
          <cell r="AQ35081">
            <v>1</v>
          </cell>
          <cell r="AR35081">
            <v>1</v>
          </cell>
          <cell r="AS35081" t="b">
            <v>0</v>
          </cell>
          <cell r="AT35081" t="b">
            <v>0</v>
          </cell>
          <cell r="AU35081" t="b">
            <v>0</v>
          </cell>
          <cell r="AV35081" t="b">
            <v>0</v>
          </cell>
          <cell r="AW35081" t="b">
            <v>0</v>
          </cell>
        </row>
        <row r="35082">
          <cell r="S35082" t="str">
            <v>EAST BALTIMORE MIDWAY</v>
          </cell>
          <cell r="AF35082">
            <v>1</v>
          </cell>
          <cell r="AG35082">
            <v>1</v>
          </cell>
          <cell r="AH35082">
            <v>1</v>
          </cell>
          <cell r="AI35082">
            <v>1</v>
          </cell>
          <cell r="AJ35082">
            <v>1</v>
          </cell>
          <cell r="AK35082">
            <v>1</v>
          </cell>
          <cell r="AL35082">
            <v>1</v>
          </cell>
          <cell r="AM35082">
            <v>1</v>
          </cell>
          <cell r="AN35082">
            <v>1</v>
          </cell>
          <cell r="AO35082">
            <v>1</v>
          </cell>
          <cell r="AP35082">
            <v>1</v>
          </cell>
          <cell r="AQ35082">
            <v>1</v>
          </cell>
          <cell r="AR35082">
            <v>1</v>
          </cell>
          <cell r="AS35082" t="b">
            <v>0</v>
          </cell>
          <cell r="AT35082" t="b">
            <v>0</v>
          </cell>
          <cell r="AU35082" t="b">
            <v>0</v>
          </cell>
          <cell r="AV35082" t="b">
            <v>0</v>
          </cell>
          <cell r="AW35082" t="b">
            <v>0</v>
          </cell>
        </row>
        <row r="35083">
          <cell r="S35083" t="str">
            <v>BETTER WAVERLY</v>
          </cell>
          <cell r="AF35083">
            <v>0</v>
          </cell>
          <cell r="AG35083">
            <v>0</v>
          </cell>
          <cell r="AH35083">
            <v>0</v>
          </cell>
          <cell r="AI35083">
            <v>0</v>
          </cell>
          <cell r="AJ35083">
            <v>0</v>
          </cell>
          <cell r="AK35083">
            <v>0</v>
          </cell>
          <cell r="AL35083">
            <v>0</v>
          </cell>
          <cell r="AM35083">
            <v>0</v>
          </cell>
          <cell r="AN35083">
            <v>0</v>
          </cell>
          <cell r="AO35083">
            <v>0</v>
          </cell>
          <cell r="AP35083">
            <v>0</v>
          </cell>
          <cell r="AQ35083">
            <v>0</v>
          </cell>
          <cell r="AR35083">
            <v>1</v>
          </cell>
          <cell r="AS35083" t="b">
            <v>0</v>
          </cell>
          <cell r="AT35083" t="b">
            <v>0</v>
          </cell>
          <cell r="AU35083" t="b">
            <v>0</v>
          </cell>
          <cell r="AV35083" t="b">
            <v>0</v>
          </cell>
          <cell r="AW35083" t="b">
            <v>0</v>
          </cell>
        </row>
        <row r="35084">
          <cell r="S35084" t="str">
            <v>BALTIMORE HIGHLANDS</v>
          </cell>
          <cell r="AF35084">
            <v>0</v>
          </cell>
          <cell r="AG35084">
            <v>0</v>
          </cell>
          <cell r="AH35084">
            <v>0</v>
          </cell>
          <cell r="AI35084">
            <v>0</v>
          </cell>
          <cell r="AJ35084">
            <v>0</v>
          </cell>
          <cell r="AK35084">
            <v>0</v>
          </cell>
          <cell r="AL35084">
            <v>0</v>
          </cell>
          <cell r="AM35084">
            <v>0</v>
          </cell>
          <cell r="AN35084">
            <v>0</v>
          </cell>
          <cell r="AO35084">
            <v>0</v>
          </cell>
          <cell r="AP35084">
            <v>0</v>
          </cell>
          <cell r="AQ35084">
            <v>0</v>
          </cell>
          <cell r="AR35084">
            <v>1</v>
          </cell>
          <cell r="AS35084" t="b">
            <v>0</v>
          </cell>
          <cell r="AT35084" t="b">
            <v>0</v>
          </cell>
          <cell r="AU35084" t="b">
            <v>0</v>
          </cell>
          <cell r="AV35084" t="b">
            <v>0</v>
          </cell>
          <cell r="AW35084" t="b">
            <v>0</v>
          </cell>
        </row>
        <row r="35085">
          <cell r="S35085" t="str">
            <v>MORRELL PARK</v>
          </cell>
          <cell r="AF35085">
            <v>0</v>
          </cell>
          <cell r="AG35085">
            <v>0</v>
          </cell>
          <cell r="AH35085">
            <v>0</v>
          </cell>
          <cell r="AI35085">
            <v>0</v>
          </cell>
          <cell r="AJ35085">
            <v>0</v>
          </cell>
          <cell r="AK35085">
            <v>0</v>
          </cell>
          <cell r="AL35085">
            <v>0</v>
          </cell>
          <cell r="AM35085">
            <v>0</v>
          </cell>
          <cell r="AN35085">
            <v>0</v>
          </cell>
          <cell r="AO35085">
            <v>0</v>
          </cell>
          <cell r="AP35085">
            <v>0</v>
          </cell>
          <cell r="AQ35085">
            <v>1</v>
          </cell>
          <cell r="AR35085">
            <v>1</v>
          </cell>
          <cell r="AS35085" t="b">
            <v>0</v>
          </cell>
          <cell r="AT35085" t="b">
            <v>0</v>
          </cell>
          <cell r="AU35085" t="b">
            <v>0</v>
          </cell>
          <cell r="AV35085" t="b">
            <v>0</v>
          </cell>
          <cell r="AW35085" t="b">
            <v>0</v>
          </cell>
        </row>
        <row r="35086">
          <cell r="S35086" t="str">
            <v>ROGNEL HEIGHTS</v>
          </cell>
          <cell r="AF35086">
            <v>0</v>
          </cell>
          <cell r="AG35086">
            <v>0</v>
          </cell>
          <cell r="AH35086">
            <v>0</v>
          </cell>
          <cell r="AI35086">
            <v>0</v>
          </cell>
          <cell r="AJ35086">
            <v>0</v>
          </cell>
          <cell r="AK35086">
            <v>0</v>
          </cell>
          <cell r="AL35086">
            <v>0</v>
          </cell>
          <cell r="AM35086">
            <v>0</v>
          </cell>
          <cell r="AN35086">
            <v>0</v>
          </cell>
          <cell r="AO35086">
            <v>0</v>
          </cell>
          <cell r="AP35086">
            <v>0</v>
          </cell>
          <cell r="AQ35086">
            <v>0</v>
          </cell>
          <cell r="AR35086">
            <v>1</v>
          </cell>
          <cell r="AS35086" t="b">
            <v>0</v>
          </cell>
          <cell r="AT35086" t="b">
            <v>0</v>
          </cell>
          <cell r="AU35086" t="b">
            <v>0</v>
          </cell>
          <cell r="AV35086" t="b">
            <v>0</v>
          </cell>
          <cell r="AW35086" t="b">
            <v>0</v>
          </cell>
        </row>
        <row r="35087">
          <cell r="S35087" t="str">
            <v>HOWARD PARK</v>
          </cell>
          <cell r="AF35087">
            <v>0</v>
          </cell>
          <cell r="AG35087">
            <v>0</v>
          </cell>
          <cell r="AH35087">
            <v>0</v>
          </cell>
          <cell r="AI35087">
            <v>0</v>
          </cell>
          <cell r="AJ35087">
            <v>0</v>
          </cell>
          <cell r="AK35087">
            <v>0</v>
          </cell>
          <cell r="AL35087">
            <v>0</v>
          </cell>
          <cell r="AM35087">
            <v>0</v>
          </cell>
          <cell r="AN35087">
            <v>0</v>
          </cell>
          <cell r="AO35087">
            <v>0</v>
          </cell>
          <cell r="AP35087">
            <v>0</v>
          </cell>
          <cell r="AQ35087">
            <v>0</v>
          </cell>
          <cell r="AR35087">
            <v>1</v>
          </cell>
          <cell r="AS35087" t="b">
            <v>0</v>
          </cell>
          <cell r="AT35087" t="b">
            <v>0</v>
          </cell>
          <cell r="AU35087" t="b">
            <v>0</v>
          </cell>
          <cell r="AV35087" t="b">
            <v>0</v>
          </cell>
          <cell r="AW35087" t="b">
            <v>0</v>
          </cell>
        </row>
        <row r="35088">
          <cell r="S35088" t="str">
            <v>OLIVER</v>
          </cell>
          <cell r="AF35088">
            <v>1</v>
          </cell>
          <cell r="AG35088">
            <v>1</v>
          </cell>
          <cell r="AH35088">
            <v>1</v>
          </cell>
          <cell r="AI35088">
            <v>1</v>
          </cell>
          <cell r="AJ35088">
            <v>1</v>
          </cell>
          <cell r="AK35088">
            <v>1</v>
          </cell>
          <cell r="AL35088">
            <v>1</v>
          </cell>
          <cell r="AM35088">
            <v>1</v>
          </cell>
          <cell r="AN35088">
            <v>1</v>
          </cell>
          <cell r="AO35088">
            <v>1</v>
          </cell>
          <cell r="AP35088">
            <v>1</v>
          </cell>
          <cell r="AQ35088">
            <v>1</v>
          </cell>
          <cell r="AR35088">
            <v>1</v>
          </cell>
          <cell r="AS35088" t="b">
            <v>0</v>
          </cell>
          <cell r="AT35088" t="b">
            <v>0</v>
          </cell>
          <cell r="AU35088" t="b">
            <v>0</v>
          </cell>
          <cell r="AV35088" t="b">
            <v>0</v>
          </cell>
          <cell r="AW35088" t="b">
            <v>0</v>
          </cell>
        </row>
        <row r="35089">
          <cell r="S35089" t="str">
            <v>OLIVER</v>
          </cell>
          <cell r="AF35089">
            <v>0</v>
          </cell>
          <cell r="AG35089">
            <v>0</v>
          </cell>
          <cell r="AH35089">
            <v>0</v>
          </cell>
          <cell r="AI35089">
            <v>0</v>
          </cell>
          <cell r="AJ35089">
            <v>0</v>
          </cell>
          <cell r="AK35089">
            <v>0</v>
          </cell>
          <cell r="AL35089">
            <v>0</v>
          </cell>
          <cell r="AM35089">
            <v>0</v>
          </cell>
          <cell r="AN35089">
            <v>0</v>
          </cell>
          <cell r="AO35089">
            <v>0</v>
          </cell>
          <cell r="AP35089">
            <v>0</v>
          </cell>
          <cell r="AQ35089">
            <v>0</v>
          </cell>
          <cell r="AR35089">
            <v>0</v>
          </cell>
          <cell r="AS35089" t="b">
            <v>0</v>
          </cell>
          <cell r="AT35089" t="b">
            <v>0</v>
          </cell>
          <cell r="AU35089" t="b">
            <v>0</v>
          </cell>
          <cell r="AV35089" t="b">
            <v>0</v>
          </cell>
          <cell r="AW35089" t="b">
            <v>0</v>
          </cell>
        </row>
        <row r="35090">
          <cell r="S35090" t="str">
            <v>OLIVER</v>
          </cell>
          <cell r="AF35090">
            <v>1</v>
          </cell>
          <cell r="AG35090">
            <v>1</v>
          </cell>
          <cell r="AH35090">
            <v>1</v>
          </cell>
          <cell r="AI35090">
            <v>1</v>
          </cell>
          <cell r="AJ35090">
            <v>1</v>
          </cell>
          <cell r="AK35090">
            <v>1</v>
          </cell>
          <cell r="AL35090">
            <v>1</v>
          </cell>
          <cell r="AM35090">
            <v>1</v>
          </cell>
          <cell r="AN35090">
            <v>1</v>
          </cell>
          <cell r="AO35090">
            <v>1</v>
          </cell>
          <cell r="AP35090">
            <v>1</v>
          </cell>
          <cell r="AQ35090">
            <v>1</v>
          </cell>
          <cell r="AR35090">
            <v>1</v>
          </cell>
          <cell r="AS35090" t="b">
            <v>0</v>
          </cell>
          <cell r="AT35090" t="b">
            <v>0</v>
          </cell>
          <cell r="AU35090" t="b">
            <v>0</v>
          </cell>
          <cell r="AV35090" t="b">
            <v>0</v>
          </cell>
          <cell r="AW35090" t="b">
            <v>0</v>
          </cell>
        </row>
        <row r="35091">
          <cell r="S35091" t="str">
            <v>MILLHILL</v>
          </cell>
          <cell r="AF35091">
            <v>0</v>
          </cell>
          <cell r="AG35091">
            <v>0</v>
          </cell>
          <cell r="AH35091">
            <v>0</v>
          </cell>
          <cell r="AI35091">
            <v>0</v>
          </cell>
          <cell r="AJ35091">
            <v>0</v>
          </cell>
          <cell r="AK35091">
            <v>0</v>
          </cell>
          <cell r="AL35091">
            <v>0</v>
          </cell>
          <cell r="AM35091">
            <v>0</v>
          </cell>
          <cell r="AN35091">
            <v>0</v>
          </cell>
          <cell r="AO35091">
            <v>0</v>
          </cell>
          <cell r="AP35091">
            <v>1</v>
          </cell>
          <cell r="AQ35091">
            <v>1</v>
          </cell>
          <cell r="AR35091">
            <v>1</v>
          </cell>
          <cell r="AS35091" t="b">
            <v>0</v>
          </cell>
          <cell r="AT35091" t="b">
            <v>0</v>
          </cell>
          <cell r="AU35091" t="b">
            <v>0</v>
          </cell>
          <cell r="AV35091" t="b">
            <v>0</v>
          </cell>
          <cell r="AW35091" t="b">
            <v>0</v>
          </cell>
        </row>
        <row r="35092">
          <cell r="S35092" t="str">
            <v>BELAIR-EDISON</v>
          </cell>
          <cell r="AF35092">
            <v>0</v>
          </cell>
          <cell r="AG35092">
            <v>0</v>
          </cell>
          <cell r="AH35092">
            <v>0</v>
          </cell>
          <cell r="AI35092">
            <v>0</v>
          </cell>
          <cell r="AJ35092">
            <v>0</v>
          </cell>
          <cell r="AK35092">
            <v>0</v>
          </cell>
          <cell r="AL35092">
            <v>0</v>
          </cell>
          <cell r="AM35092">
            <v>0</v>
          </cell>
          <cell r="AN35092">
            <v>0</v>
          </cell>
          <cell r="AO35092">
            <v>0</v>
          </cell>
          <cell r="AP35092">
            <v>0</v>
          </cell>
          <cell r="AQ35092">
            <v>0</v>
          </cell>
          <cell r="AR35092">
            <v>0</v>
          </cell>
          <cell r="AS35092" t="b">
            <v>0</v>
          </cell>
          <cell r="AT35092" t="b">
            <v>0</v>
          </cell>
          <cell r="AU35092" t="b">
            <v>0</v>
          </cell>
          <cell r="AV35092" t="b">
            <v>0</v>
          </cell>
          <cell r="AW35092" t="b">
            <v>0</v>
          </cell>
        </row>
        <row r="35093">
          <cell r="S35093" t="str">
            <v>SANDTOWN-WINCHESTER</v>
          </cell>
          <cell r="AF35093">
            <v>0</v>
          </cell>
          <cell r="AG35093">
            <v>0</v>
          </cell>
          <cell r="AH35093">
            <v>0</v>
          </cell>
          <cell r="AI35093">
            <v>0</v>
          </cell>
          <cell r="AJ35093">
            <v>0</v>
          </cell>
          <cell r="AK35093">
            <v>0</v>
          </cell>
          <cell r="AL35093">
            <v>0</v>
          </cell>
          <cell r="AM35093">
            <v>0</v>
          </cell>
          <cell r="AN35093">
            <v>0</v>
          </cell>
          <cell r="AO35093">
            <v>0</v>
          </cell>
          <cell r="AP35093">
            <v>1</v>
          </cell>
          <cell r="AQ35093">
            <v>1</v>
          </cell>
          <cell r="AR35093">
            <v>1</v>
          </cell>
          <cell r="AS35093" t="b">
            <v>0</v>
          </cell>
          <cell r="AT35093" t="b">
            <v>0</v>
          </cell>
          <cell r="AU35093" t="b">
            <v>0</v>
          </cell>
          <cell r="AV35093" t="b">
            <v>0</v>
          </cell>
          <cell r="AW35093" t="b">
            <v>0</v>
          </cell>
        </row>
        <row r="35094">
          <cell r="S35094" t="str">
            <v>SANDTOWN-WINCHESTER</v>
          </cell>
          <cell r="AF35094">
            <v>0</v>
          </cell>
          <cell r="AG35094">
            <v>0</v>
          </cell>
          <cell r="AH35094">
            <v>0</v>
          </cell>
          <cell r="AI35094">
            <v>0</v>
          </cell>
          <cell r="AJ35094">
            <v>0</v>
          </cell>
          <cell r="AK35094">
            <v>0</v>
          </cell>
          <cell r="AL35094">
            <v>0</v>
          </cell>
          <cell r="AM35094">
            <v>0</v>
          </cell>
          <cell r="AN35094">
            <v>1</v>
          </cell>
          <cell r="AO35094">
            <v>1</v>
          </cell>
          <cell r="AP35094">
            <v>1</v>
          </cell>
          <cell r="AQ35094">
            <v>1</v>
          </cell>
          <cell r="AR35094">
            <v>1</v>
          </cell>
          <cell r="AS35094" t="b">
            <v>0</v>
          </cell>
          <cell r="AT35094" t="b">
            <v>0</v>
          </cell>
          <cell r="AU35094" t="b">
            <v>0</v>
          </cell>
          <cell r="AV35094" t="b">
            <v>0</v>
          </cell>
          <cell r="AW35094" t="b">
            <v>0</v>
          </cell>
        </row>
        <row r="35095">
          <cell r="S35095" t="str">
            <v>CARROLLTON RIDGE</v>
          </cell>
          <cell r="AF35095">
            <v>0</v>
          </cell>
          <cell r="AG35095">
            <v>0</v>
          </cell>
          <cell r="AH35095">
            <v>0</v>
          </cell>
          <cell r="AI35095">
            <v>0</v>
          </cell>
          <cell r="AJ35095">
            <v>0</v>
          </cell>
          <cell r="AK35095">
            <v>0</v>
          </cell>
          <cell r="AL35095">
            <v>0</v>
          </cell>
          <cell r="AM35095">
            <v>0</v>
          </cell>
          <cell r="AN35095">
            <v>0</v>
          </cell>
          <cell r="AO35095">
            <v>0</v>
          </cell>
          <cell r="AP35095">
            <v>0</v>
          </cell>
          <cell r="AQ35095">
            <v>0</v>
          </cell>
          <cell r="AR35095">
            <v>0</v>
          </cell>
          <cell r="AS35095" t="b">
            <v>0</v>
          </cell>
          <cell r="AT35095" t="b">
            <v>0</v>
          </cell>
          <cell r="AU35095" t="b">
            <v>0</v>
          </cell>
          <cell r="AV35095" t="b">
            <v>0</v>
          </cell>
          <cell r="AW35095" t="b">
            <v>0</v>
          </cell>
        </row>
        <row r="35096">
          <cell r="S35096" t="str">
            <v>DRUID HEIGHTS</v>
          </cell>
          <cell r="AF35096">
            <v>0</v>
          </cell>
          <cell r="AG35096">
            <v>0</v>
          </cell>
          <cell r="AH35096">
            <v>0</v>
          </cell>
          <cell r="AI35096">
            <v>0</v>
          </cell>
          <cell r="AJ35096">
            <v>0</v>
          </cell>
          <cell r="AK35096">
            <v>0</v>
          </cell>
          <cell r="AL35096">
            <v>0</v>
          </cell>
          <cell r="AM35096">
            <v>0</v>
          </cell>
          <cell r="AN35096">
            <v>0</v>
          </cell>
          <cell r="AO35096">
            <v>0</v>
          </cell>
          <cell r="AP35096">
            <v>0</v>
          </cell>
          <cell r="AQ35096">
            <v>0</v>
          </cell>
          <cell r="AR35096">
            <v>1</v>
          </cell>
          <cell r="AS35096" t="b">
            <v>0</v>
          </cell>
          <cell r="AT35096" t="b">
            <v>0</v>
          </cell>
          <cell r="AU35096" t="b">
            <v>0</v>
          </cell>
          <cell r="AV35096" t="b">
            <v>0</v>
          </cell>
          <cell r="AW35096" t="b">
            <v>0</v>
          </cell>
        </row>
        <row r="35097">
          <cell r="S35097" t="str">
            <v>DRUID HEIGHTS</v>
          </cell>
          <cell r="AF35097">
            <v>0</v>
          </cell>
          <cell r="AG35097">
            <v>1</v>
          </cell>
          <cell r="AH35097">
            <v>1</v>
          </cell>
          <cell r="AI35097">
            <v>1</v>
          </cell>
          <cell r="AJ35097">
            <v>1</v>
          </cell>
          <cell r="AK35097">
            <v>1</v>
          </cell>
          <cell r="AL35097">
            <v>1</v>
          </cell>
          <cell r="AM35097">
            <v>1</v>
          </cell>
          <cell r="AN35097">
            <v>1</v>
          </cell>
          <cell r="AO35097">
            <v>1</v>
          </cell>
          <cell r="AP35097">
            <v>1</v>
          </cell>
          <cell r="AQ35097">
            <v>1</v>
          </cell>
          <cell r="AR35097">
            <v>1</v>
          </cell>
          <cell r="AS35097" t="b">
            <v>0</v>
          </cell>
          <cell r="AT35097" t="b">
            <v>0</v>
          </cell>
          <cell r="AU35097" t="b">
            <v>0</v>
          </cell>
          <cell r="AV35097" t="b">
            <v>0</v>
          </cell>
          <cell r="AW35097" t="b">
            <v>0</v>
          </cell>
        </row>
        <row r="35098">
          <cell r="S35098" t="str">
            <v>DRUID HEIGHTS</v>
          </cell>
          <cell r="AF35098">
            <v>0</v>
          </cell>
          <cell r="AG35098">
            <v>0</v>
          </cell>
          <cell r="AH35098">
            <v>0</v>
          </cell>
          <cell r="AI35098">
            <v>0</v>
          </cell>
          <cell r="AJ35098">
            <v>0</v>
          </cell>
          <cell r="AK35098">
            <v>0</v>
          </cell>
          <cell r="AL35098">
            <v>0</v>
          </cell>
          <cell r="AM35098">
            <v>0</v>
          </cell>
          <cell r="AN35098">
            <v>0</v>
          </cell>
          <cell r="AO35098">
            <v>0</v>
          </cell>
          <cell r="AP35098">
            <v>0</v>
          </cell>
          <cell r="AQ35098">
            <v>0</v>
          </cell>
          <cell r="AR35098">
            <v>1</v>
          </cell>
          <cell r="AS35098" t="b">
            <v>0</v>
          </cell>
          <cell r="AT35098" t="b">
            <v>0</v>
          </cell>
          <cell r="AU35098" t="b">
            <v>0</v>
          </cell>
          <cell r="AV35098" t="b">
            <v>0</v>
          </cell>
          <cell r="AW35098" t="b">
            <v>0</v>
          </cell>
        </row>
        <row r="35099">
          <cell r="S35099" t="str">
            <v>OLIVER</v>
          </cell>
          <cell r="AF35099">
            <v>0</v>
          </cell>
          <cell r="AG35099">
            <v>0</v>
          </cell>
          <cell r="AH35099">
            <v>0</v>
          </cell>
          <cell r="AI35099">
            <v>0</v>
          </cell>
          <cell r="AJ35099">
            <v>0</v>
          </cell>
          <cell r="AK35099">
            <v>0</v>
          </cell>
          <cell r="AL35099">
            <v>0</v>
          </cell>
          <cell r="AM35099">
            <v>0</v>
          </cell>
          <cell r="AN35099">
            <v>0</v>
          </cell>
          <cell r="AO35099">
            <v>0</v>
          </cell>
          <cell r="AP35099">
            <v>0</v>
          </cell>
          <cell r="AQ35099">
            <v>0</v>
          </cell>
          <cell r="AR35099">
            <v>1</v>
          </cell>
          <cell r="AS35099" t="b">
            <v>0</v>
          </cell>
          <cell r="AT35099" t="b">
            <v>0</v>
          </cell>
          <cell r="AU35099" t="b">
            <v>0</v>
          </cell>
          <cell r="AV35099" t="b">
            <v>0</v>
          </cell>
          <cell r="AW35099" t="b">
            <v>0</v>
          </cell>
        </row>
        <row r="35100">
          <cell r="S35100" t="str">
            <v>BROADWAY EAST</v>
          </cell>
          <cell r="AF35100">
            <v>0</v>
          </cell>
          <cell r="AG35100">
            <v>0</v>
          </cell>
          <cell r="AH35100">
            <v>0</v>
          </cell>
          <cell r="AI35100">
            <v>0</v>
          </cell>
          <cell r="AJ35100">
            <v>0</v>
          </cell>
          <cell r="AK35100">
            <v>0</v>
          </cell>
          <cell r="AL35100">
            <v>0</v>
          </cell>
          <cell r="AM35100">
            <v>0</v>
          </cell>
          <cell r="AN35100">
            <v>0</v>
          </cell>
          <cell r="AO35100">
            <v>0</v>
          </cell>
          <cell r="AP35100">
            <v>0</v>
          </cell>
          <cell r="AQ35100">
            <v>0</v>
          </cell>
          <cell r="AR35100">
            <v>1</v>
          </cell>
          <cell r="AS35100" t="b">
            <v>0</v>
          </cell>
          <cell r="AT35100" t="b">
            <v>0</v>
          </cell>
          <cell r="AU35100" t="b">
            <v>0</v>
          </cell>
          <cell r="AV35100" t="b">
            <v>0</v>
          </cell>
          <cell r="AW35100" t="b">
            <v>0</v>
          </cell>
        </row>
        <row r="35101">
          <cell r="S35101" t="str">
            <v>BROADWAY EAST</v>
          </cell>
          <cell r="AF35101">
            <v>0</v>
          </cell>
          <cell r="AG35101">
            <v>0</v>
          </cell>
          <cell r="AH35101">
            <v>0</v>
          </cell>
          <cell r="AI35101">
            <v>0</v>
          </cell>
          <cell r="AJ35101">
            <v>0</v>
          </cell>
          <cell r="AK35101">
            <v>1</v>
          </cell>
          <cell r="AL35101">
            <v>1</v>
          </cell>
          <cell r="AM35101">
            <v>1</v>
          </cell>
          <cell r="AN35101">
            <v>1</v>
          </cell>
          <cell r="AO35101">
            <v>1</v>
          </cell>
          <cell r="AP35101">
            <v>1</v>
          </cell>
          <cell r="AQ35101">
            <v>1</v>
          </cell>
          <cell r="AR35101">
            <v>1</v>
          </cell>
          <cell r="AS35101" t="b">
            <v>0</v>
          </cell>
          <cell r="AT35101" t="b">
            <v>0</v>
          </cell>
          <cell r="AU35101" t="b">
            <v>0</v>
          </cell>
          <cell r="AV35101" t="b">
            <v>0</v>
          </cell>
          <cell r="AW35101" t="b">
            <v>0</v>
          </cell>
        </row>
        <row r="35102">
          <cell r="S35102" t="str">
            <v>BROADWAY EAST</v>
          </cell>
          <cell r="AF35102">
            <v>0</v>
          </cell>
          <cell r="AG35102">
            <v>0</v>
          </cell>
          <cell r="AH35102">
            <v>0</v>
          </cell>
          <cell r="AI35102">
            <v>0</v>
          </cell>
          <cell r="AJ35102">
            <v>0</v>
          </cell>
          <cell r="AK35102">
            <v>0</v>
          </cell>
          <cell r="AL35102">
            <v>0</v>
          </cell>
          <cell r="AM35102">
            <v>0</v>
          </cell>
          <cell r="AN35102">
            <v>0</v>
          </cell>
          <cell r="AO35102">
            <v>0</v>
          </cell>
          <cell r="AP35102">
            <v>0</v>
          </cell>
          <cell r="AQ35102">
            <v>1</v>
          </cell>
          <cell r="AR35102">
            <v>1</v>
          </cell>
          <cell r="AS35102" t="b">
            <v>0</v>
          </cell>
          <cell r="AT35102" t="b">
            <v>0</v>
          </cell>
          <cell r="AU35102" t="b">
            <v>0</v>
          </cell>
          <cell r="AV35102" t="b">
            <v>0</v>
          </cell>
          <cell r="AW35102" t="b">
            <v>0</v>
          </cell>
        </row>
        <row r="35103">
          <cell r="S35103" t="str">
            <v>BROADWAY EAST</v>
          </cell>
          <cell r="AF35103">
            <v>0</v>
          </cell>
          <cell r="AG35103">
            <v>0</v>
          </cell>
          <cell r="AH35103">
            <v>0</v>
          </cell>
          <cell r="AI35103">
            <v>0</v>
          </cell>
          <cell r="AJ35103">
            <v>0</v>
          </cell>
          <cell r="AK35103">
            <v>0</v>
          </cell>
          <cell r="AL35103">
            <v>0</v>
          </cell>
          <cell r="AM35103">
            <v>0</v>
          </cell>
          <cell r="AN35103">
            <v>0</v>
          </cell>
          <cell r="AO35103">
            <v>1</v>
          </cell>
          <cell r="AP35103">
            <v>1</v>
          </cell>
          <cell r="AQ35103">
            <v>1</v>
          </cell>
          <cell r="AR35103">
            <v>1</v>
          </cell>
          <cell r="AS35103" t="b">
            <v>0</v>
          </cell>
          <cell r="AT35103" t="b">
            <v>0</v>
          </cell>
          <cell r="AU35103" t="b">
            <v>0</v>
          </cell>
          <cell r="AV35103" t="b">
            <v>0</v>
          </cell>
          <cell r="AW35103" t="b">
            <v>0</v>
          </cell>
        </row>
        <row r="35104">
          <cell r="S35104" t="str">
            <v>BROADWAY EAST</v>
          </cell>
          <cell r="AF35104">
            <v>0</v>
          </cell>
          <cell r="AG35104">
            <v>0</v>
          </cell>
          <cell r="AH35104">
            <v>0</v>
          </cell>
          <cell r="AI35104">
            <v>0</v>
          </cell>
          <cell r="AJ35104">
            <v>0</v>
          </cell>
          <cell r="AK35104">
            <v>0</v>
          </cell>
          <cell r="AL35104">
            <v>0</v>
          </cell>
          <cell r="AM35104">
            <v>0</v>
          </cell>
          <cell r="AN35104">
            <v>0</v>
          </cell>
          <cell r="AO35104">
            <v>0</v>
          </cell>
          <cell r="AP35104">
            <v>1</v>
          </cell>
          <cell r="AQ35104">
            <v>1</v>
          </cell>
          <cell r="AR35104">
            <v>1</v>
          </cell>
          <cell r="AS35104" t="b">
            <v>0</v>
          </cell>
          <cell r="AT35104" t="b">
            <v>0</v>
          </cell>
          <cell r="AU35104" t="b">
            <v>0</v>
          </cell>
          <cell r="AV35104" t="b">
            <v>0</v>
          </cell>
          <cell r="AW35104" t="b">
            <v>0</v>
          </cell>
        </row>
        <row r="35105">
          <cell r="S35105" t="str">
            <v>BROADWAY EAST</v>
          </cell>
          <cell r="AF35105">
            <v>0</v>
          </cell>
          <cell r="AG35105">
            <v>0</v>
          </cell>
          <cell r="AH35105">
            <v>0</v>
          </cell>
          <cell r="AI35105">
            <v>0</v>
          </cell>
          <cell r="AJ35105">
            <v>0</v>
          </cell>
          <cell r="AK35105">
            <v>0</v>
          </cell>
          <cell r="AL35105">
            <v>0</v>
          </cell>
          <cell r="AM35105">
            <v>0</v>
          </cell>
          <cell r="AN35105">
            <v>0</v>
          </cell>
          <cell r="AO35105">
            <v>0</v>
          </cell>
          <cell r="AP35105">
            <v>1</v>
          </cell>
          <cell r="AQ35105">
            <v>1</v>
          </cell>
          <cell r="AR35105">
            <v>1</v>
          </cell>
          <cell r="AS35105" t="b">
            <v>0</v>
          </cell>
          <cell r="AT35105" t="b">
            <v>0</v>
          </cell>
          <cell r="AU35105" t="b">
            <v>0</v>
          </cell>
          <cell r="AV35105" t="b">
            <v>0</v>
          </cell>
          <cell r="AW35105" t="b">
            <v>0</v>
          </cell>
        </row>
        <row r="35106">
          <cell r="S35106" t="str">
            <v>BROADWAY EAST</v>
          </cell>
          <cell r="AF35106">
            <v>0</v>
          </cell>
          <cell r="AG35106">
            <v>0</v>
          </cell>
          <cell r="AH35106">
            <v>0</v>
          </cell>
          <cell r="AI35106">
            <v>0</v>
          </cell>
          <cell r="AJ35106">
            <v>0</v>
          </cell>
          <cell r="AK35106">
            <v>0</v>
          </cell>
          <cell r="AL35106">
            <v>0</v>
          </cell>
          <cell r="AM35106">
            <v>0</v>
          </cell>
          <cell r="AN35106">
            <v>0</v>
          </cell>
          <cell r="AO35106">
            <v>0</v>
          </cell>
          <cell r="AP35106">
            <v>1</v>
          </cell>
          <cell r="AQ35106">
            <v>1</v>
          </cell>
          <cell r="AR35106">
            <v>1</v>
          </cell>
          <cell r="AS35106" t="b">
            <v>0</v>
          </cell>
          <cell r="AT35106" t="b">
            <v>0</v>
          </cell>
          <cell r="AU35106" t="b">
            <v>0</v>
          </cell>
          <cell r="AV35106" t="b">
            <v>0</v>
          </cell>
          <cell r="AW35106" t="b">
            <v>0</v>
          </cell>
        </row>
        <row r="35107">
          <cell r="S35107" t="str">
            <v>BROADWAY EAST</v>
          </cell>
          <cell r="AF35107">
            <v>0</v>
          </cell>
          <cell r="AG35107">
            <v>0</v>
          </cell>
          <cell r="AH35107">
            <v>0</v>
          </cell>
          <cell r="AI35107">
            <v>0</v>
          </cell>
          <cell r="AJ35107">
            <v>0</v>
          </cell>
          <cell r="AK35107">
            <v>0</v>
          </cell>
          <cell r="AL35107">
            <v>0</v>
          </cell>
          <cell r="AM35107">
            <v>0</v>
          </cell>
          <cell r="AN35107">
            <v>0</v>
          </cell>
          <cell r="AO35107">
            <v>1</v>
          </cell>
          <cell r="AP35107">
            <v>1</v>
          </cell>
          <cell r="AQ35107">
            <v>1</v>
          </cell>
          <cell r="AR35107">
            <v>1</v>
          </cell>
          <cell r="AS35107" t="b">
            <v>0</v>
          </cell>
          <cell r="AT35107" t="b">
            <v>0</v>
          </cell>
          <cell r="AU35107" t="b">
            <v>0</v>
          </cell>
          <cell r="AV35107" t="b">
            <v>0</v>
          </cell>
          <cell r="AW35107" t="b">
            <v>0</v>
          </cell>
        </row>
        <row r="35108">
          <cell r="S35108" t="str">
            <v>BROADWAY EAST</v>
          </cell>
          <cell r="AF35108">
            <v>0</v>
          </cell>
          <cell r="AG35108">
            <v>1</v>
          </cell>
          <cell r="AH35108">
            <v>1</v>
          </cell>
          <cell r="AI35108">
            <v>1</v>
          </cell>
          <cell r="AJ35108">
            <v>1</v>
          </cell>
          <cell r="AK35108">
            <v>1</v>
          </cell>
          <cell r="AL35108">
            <v>1</v>
          </cell>
          <cell r="AM35108">
            <v>1</v>
          </cell>
          <cell r="AN35108">
            <v>1</v>
          </cell>
          <cell r="AO35108">
            <v>1</v>
          </cell>
          <cell r="AP35108">
            <v>1</v>
          </cell>
          <cell r="AQ35108">
            <v>1</v>
          </cell>
          <cell r="AR35108">
            <v>1</v>
          </cell>
          <cell r="AS35108" t="b">
            <v>0</v>
          </cell>
          <cell r="AT35108" t="b">
            <v>0</v>
          </cell>
          <cell r="AU35108" t="b">
            <v>0</v>
          </cell>
          <cell r="AV35108" t="b">
            <v>0</v>
          </cell>
          <cell r="AW35108" t="b">
            <v>0</v>
          </cell>
        </row>
        <row r="35109">
          <cell r="S35109" t="str">
            <v>BROADWAY EAST</v>
          </cell>
          <cell r="AF35109">
            <v>1</v>
          </cell>
          <cell r="AG35109">
            <v>1</v>
          </cell>
          <cell r="AH35109">
            <v>1</v>
          </cell>
          <cell r="AI35109">
            <v>1</v>
          </cell>
          <cell r="AJ35109">
            <v>1</v>
          </cell>
          <cell r="AK35109">
            <v>1</v>
          </cell>
          <cell r="AL35109">
            <v>1</v>
          </cell>
          <cell r="AM35109">
            <v>1</v>
          </cell>
          <cell r="AN35109">
            <v>1</v>
          </cell>
          <cell r="AO35109">
            <v>1</v>
          </cell>
          <cell r="AP35109">
            <v>1</v>
          </cell>
          <cell r="AQ35109">
            <v>1</v>
          </cell>
          <cell r="AR35109">
            <v>1</v>
          </cell>
          <cell r="AS35109" t="b">
            <v>0</v>
          </cell>
          <cell r="AT35109" t="b">
            <v>0</v>
          </cell>
          <cell r="AU35109" t="b">
            <v>0</v>
          </cell>
          <cell r="AV35109" t="b">
            <v>0</v>
          </cell>
          <cell r="AW35109" t="b">
            <v>0</v>
          </cell>
        </row>
        <row r="35110">
          <cell r="S35110" t="str">
            <v>BROADWAY EAST</v>
          </cell>
          <cell r="AF35110">
            <v>1</v>
          </cell>
          <cell r="AG35110">
            <v>1</v>
          </cell>
          <cell r="AH35110">
            <v>1</v>
          </cell>
          <cell r="AI35110">
            <v>1</v>
          </cell>
          <cell r="AJ35110">
            <v>1</v>
          </cell>
          <cell r="AK35110">
            <v>1</v>
          </cell>
          <cell r="AL35110">
            <v>1</v>
          </cell>
          <cell r="AM35110">
            <v>1</v>
          </cell>
          <cell r="AN35110">
            <v>1</v>
          </cell>
          <cell r="AO35110">
            <v>1</v>
          </cell>
          <cell r="AP35110">
            <v>1</v>
          </cell>
          <cell r="AQ35110">
            <v>1</v>
          </cell>
          <cell r="AR35110">
            <v>1</v>
          </cell>
          <cell r="AS35110" t="b">
            <v>0</v>
          </cell>
          <cell r="AT35110" t="b">
            <v>0</v>
          </cell>
          <cell r="AU35110" t="b">
            <v>0</v>
          </cell>
          <cell r="AV35110" t="b">
            <v>0</v>
          </cell>
          <cell r="AW35110" t="b">
            <v>0</v>
          </cell>
        </row>
        <row r="35111">
          <cell r="S35111" t="str">
            <v>BROADWAY EAST</v>
          </cell>
          <cell r="AF35111">
            <v>1</v>
          </cell>
          <cell r="AG35111">
            <v>1</v>
          </cell>
          <cell r="AH35111">
            <v>1</v>
          </cell>
          <cell r="AI35111">
            <v>1</v>
          </cell>
          <cell r="AJ35111">
            <v>1</v>
          </cell>
          <cell r="AK35111">
            <v>1</v>
          </cell>
          <cell r="AL35111">
            <v>1</v>
          </cell>
          <cell r="AM35111">
            <v>1</v>
          </cell>
          <cell r="AN35111">
            <v>1</v>
          </cell>
          <cell r="AO35111">
            <v>1</v>
          </cell>
          <cell r="AP35111">
            <v>1</v>
          </cell>
          <cell r="AQ35111">
            <v>1</v>
          </cell>
          <cell r="AR35111">
            <v>1</v>
          </cell>
          <cell r="AS35111" t="b">
            <v>0</v>
          </cell>
          <cell r="AT35111" t="b">
            <v>0</v>
          </cell>
          <cell r="AU35111" t="b">
            <v>0</v>
          </cell>
          <cell r="AV35111" t="b">
            <v>0</v>
          </cell>
          <cell r="AW35111" t="b">
            <v>0</v>
          </cell>
        </row>
        <row r="35112">
          <cell r="S35112" t="str">
            <v>BROADWAY EAST</v>
          </cell>
          <cell r="AF35112">
            <v>0</v>
          </cell>
          <cell r="AG35112">
            <v>0</v>
          </cell>
          <cell r="AH35112">
            <v>0</v>
          </cell>
          <cell r="AI35112">
            <v>0</v>
          </cell>
          <cell r="AJ35112">
            <v>0</v>
          </cell>
          <cell r="AK35112">
            <v>0</v>
          </cell>
          <cell r="AL35112">
            <v>0</v>
          </cell>
          <cell r="AM35112">
            <v>0</v>
          </cell>
          <cell r="AN35112">
            <v>0</v>
          </cell>
          <cell r="AO35112">
            <v>0</v>
          </cell>
          <cell r="AP35112">
            <v>1</v>
          </cell>
          <cell r="AQ35112">
            <v>1</v>
          </cell>
          <cell r="AR35112">
            <v>1</v>
          </cell>
          <cell r="AS35112" t="b">
            <v>0</v>
          </cell>
          <cell r="AT35112" t="b">
            <v>0</v>
          </cell>
          <cell r="AU35112" t="b">
            <v>0</v>
          </cell>
          <cell r="AV35112" t="b">
            <v>0</v>
          </cell>
          <cell r="AW35112" t="b">
            <v>0</v>
          </cell>
        </row>
        <row r="35113">
          <cell r="S35113" t="str">
            <v>BROADWAY EAST</v>
          </cell>
          <cell r="AF35113">
            <v>0</v>
          </cell>
          <cell r="AG35113">
            <v>0</v>
          </cell>
          <cell r="AH35113">
            <v>0</v>
          </cell>
          <cell r="AI35113">
            <v>0</v>
          </cell>
          <cell r="AJ35113">
            <v>0</v>
          </cell>
          <cell r="AK35113">
            <v>0</v>
          </cell>
          <cell r="AL35113">
            <v>0</v>
          </cell>
          <cell r="AM35113">
            <v>0</v>
          </cell>
          <cell r="AN35113">
            <v>0</v>
          </cell>
          <cell r="AO35113">
            <v>0</v>
          </cell>
          <cell r="AP35113">
            <v>1</v>
          </cell>
          <cell r="AQ35113">
            <v>1</v>
          </cell>
          <cell r="AR35113">
            <v>1</v>
          </cell>
          <cell r="AS35113" t="b">
            <v>0</v>
          </cell>
          <cell r="AT35113" t="b">
            <v>0</v>
          </cell>
          <cell r="AU35113" t="b">
            <v>0</v>
          </cell>
          <cell r="AV35113" t="b">
            <v>0</v>
          </cell>
          <cell r="AW35113" t="b">
            <v>0</v>
          </cell>
        </row>
        <row r="35114">
          <cell r="S35114" t="str">
            <v>BROADWAY EAST</v>
          </cell>
          <cell r="AF35114">
            <v>0</v>
          </cell>
          <cell r="AG35114">
            <v>0</v>
          </cell>
          <cell r="AH35114">
            <v>0</v>
          </cell>
          <cell r="AI35114">
            <v>0</v>
          </cell>
          <cell r="AJ35114">
            <v>0</v>
          </cell>
          <cell r="AK35114">
            <v>1</v>
          </cell>
          <cell r="AL35114">
            <v>1</v>
          </cell>
          <cell r="AM35114">
            <v>1</v>
          </cell>
          <cell r="AN35114">
            <v>1</v>
          </cell>
          <cell r="AO35114">
            <v>1</v>
          </cell>
          <cell r="AP35114">
            <v>1</v>
          </cell>
          <cell r="AQ35114">
            <v>1</v>
          </cell>
          <cell r="AR35114">
            <v>1</v>
          </cell>
          <cell r="AS35114" t="b">
            <v>0</v>
          </cell>
          <cell r="AT35114" t="b">
            <v>0</v>
          </cell>
          <cell r="AU35114" t="b">
            <v>0</v>
          </cell>
          <cell r="AV35114" t="b">
            <v>0</v>
          </cell>
          <cell r="AW35114" t="b">
            <v>0</v>
          </cell>
        </row>
        <row r="35115">
          <cell r="S35115" t="str">
            <v>BROADWAY EAST</v>
          </cell>
          <cell r="AF35115">
            <v>0</v>
          </cell>
          <cell r="AG35115">
            <v>0</v>
          </cell>
          <cell r="AH35115">
            <v>0</v>
          </cell>
          <cell r="AI35115">
            <v>0</v>
          </cell>
          <cell r="AJ35115">
            <v>0</v>
          </cell>
          <cell r="AK35115">
            <v>0</v>
          </cell>
          <cell r="AL35115">
            <v>0</v>
          </cell>
          <cell r="AM35115">
            <v>0</v>
          </cell>
          <cell r="AN35115">
            <v>0</v>
          </cell>
          <cell r="AO35115">
            <v>0</v>
          </cell>
          <cell r="AP35115">
            <v>1</v>
          </cell>
          <cell r="AQ35115">
            <v>1</v>
          </cell>
          <cell r="AR35115">
            <v>1</v>
          </cell>
          <cell r="AS35115" t="b">
            <v>0</v>
          </cell>
          <cell r="AT35115" t="b">
            <v>0</v>
          </cell>
          <cell r="AU35115" t="b">
            <v>0</v>
          </cell>
          <cell r="AV35115" t="b">
            <v>0</v>
          </cell>
          <cell r="AW35115" t="b">
            <v>0</v>
          </cell>
        </row>
        <row r="35116">
          <cell r="S35116" t="str">
            <v>BROADWAY EAST</v>
          </cell>
          <cell r="AF35116">
            <v>0</v>
          </cell>
          <cell r="AG35116">
            <v>0</v>
          </cell>
          <cell r="AH35116">
            <v>0</v>
          </cell>
          <cell r="AI35116">
            <v>0</v>
          </cell>
          <cell r="AJ35116">
            <v>1</v>
          </cell>
          <cell r="AK35116">
            <v>1</v>
          </cell>
          <cell r="AL35116">
            <v>1</v>
          </cell>
          <cell r="AM35116">
            <v>1</v>
          </cell>
          <cell r="AN35116">
            <v>1</v>
          </cell>
          <cell r="AO35116">
            <v>1</v>
          </cell>
          <cell r="AP35116">
            <v>1</v>
          </cell>
          <cell r="AQ35116">
            <v>1</v>
          </cell>
          <cell r="AR35116">
            <v>1</v>
          </cell>
          <cell r="AS35116" t="b">
            <v>0</v>
          </cell>
          <cell r="AT35116" t="b">
            <v>0</v>
          </cell>
          <cell r="AU35116" t="b">
            <v>0</v>
          </cell>
          <cell r="AV35116" t="b">
            <v>0</v>
          </cell>
          <cell r="AW35116" t="b">
            <v>0</v>
          </cell>
        </row>
        <row r="35117">
          <cell r="S35117" t="str">
            <v>BROADWAY EAST</v>
          </cell>
          <cell r="AF35117">
            <v>0</v>
          </cell>
          <cell r="AG35117">
            <v>0</v>
          </cell>
          <cell r="AH35117">
            <v>0</v>
          </cell>
          <cell r="AI35117">
            <v>0</v>
          </cell>
          <cell r="AJ35117">
            <v>0</v>
          </cell>
          <cell r="AK35117">
            <v>1</v>
          </cell>
          <cell r="AL35117">
            <v>1</v>
          </cell>
          <cell r="AM35117">
            <v>1</v>
          </cell>
          <cell r="AN35117">
            <v>1</v>
          </cell>
          <cell r="AO35117">
            <v>1</v>
          </cell>
          <cell r="AP35117">
            <v>1</v>
          </cell>
          <cell r="AQ35117">
            <v>1</v>
          </cell>
          <cell r="AR35117">
            <v>1</v>
          </cell>
          <cell r="AS35117" t="b">
            <v>0</v>
          </cell>
          <cell r="AT35117" t="b">
            <v>0</v>
          </cell>
          <cell r="AU35117" t="b">
            <v>0</v>
          </cell>
          <cell r="AV35117" t="b">
            <v>0</v>
          </cell>
          <cell r="AW35117" t="b">
            <v>0</v>
          </cell>
        </row>
        <row r="35118">
          <cell r="S35118" t="str">
            <v>MIDDLE EAST</v>
          </cell>
          <cell r="AF35118">
            <v>0</v>
          </cell>
          <cell r="AG35118">
            <v>0</v>
          </cell>
          <cell r="AH35118">
            <v>0</v>
          </cell>
          <cell r="AI35118">
            <v>0</v>
          </cell>
          <cell r="AJ35118">
            <v>0</v>
          </cell>
          <cell r="AK35118">
            <v>0</v>
          </cell>
          <cell r="AL35118">
            <v>0</v>
          </cell>
          <cell r="AM35118">
            <v>0</v>
          </cell>
          <cell r="AN35118">
            <v>0</v>
          </cell>
          <cell r="AO35118">
            <v>0</v>
          </cell>
          <cell r="AP35118">
            <v>0</v>
          </cell>
          <cell r="AQ35118">
            <v>0</v>
          </cell>
          <cell r="AR35118">
            <v>1</v>
          </cell>
          <cell r="AS35118" t="b">
            <v>0</v>
          </cell>
          <cell r="AT35118" t="b">
            <v>0</v>
          </cell>
          <cell r="AU35118" t="b">
            <v>0</v>
          </cell>
          <cell r="AV35118" t="b">
            <v>0</v>
          </cell>
          <cell r="AW35118" t="b">
            <v>0</v>
          </cell>
        </row>
        <row r="35119">
          <cell r="S35119" t="str">
            <v>MILTON-MONTFORD</v>
          </cell>
          <cell r="AF35119">
            <v>0</v>
          </cell>
          <cell r="AG35119">
            <v>0</v>
          </cell>
          <cell r="AH35119">
            <v>0</v>
          </cell>
          <cell r="AI35119">
            <v>0</v>
          </cell>
          <cell r="AJ35119">
            <v>0</v>
          </cell>
          <cell r="AK35119">
            <v>0</v>
          </cell>
          <cell r="AL35119">
            <v>0</v>
          </cell>
          <cell r="AM35119">
            <v>0</v>
          </cell>
          <cell r="AN35119">
            <v>0</v>
          </cell>
          <cell r="AO35119">
            <v>0</v>
          </cell>
          <cell r="AP35119">
            <v>0</v>
          </cell>
          <cell r="AQ35119">
            <v>1</v>
          </cell>
          <cell r="AR35119">
            <v>1</v>
          </cell>
          <cell r="AS35119" t="b">
            <v>0</v>
          </cell>
          <cell r="AT35119" t="b">
            <v>0</v>
          </cell>
          <cell r="AU35119" t="b">
            <v>0</v>
          </cell>
          <cell r="AV35119" t="b">
            <v>0</v>
          </cell>
          <cell r="AW35119" t="b">
            <v>0</v>
          </cell>
        </row>
        <row r="35120">
          <cell r="S35120" t="str">
            <v>MILTON-MONTFORD</v>
          </cell>
          <cell r="AF35120">
            <v>0</v>
          </cell>
          <cell r="AG35120">
            <v>0</v>
          </cell>
          <cell r="AH35120">
            <v>0</v>
          </cell>
          <cell r="AI35120">
            <v>0</v>
          </cell>
          <cell r="AJ35120">
            <v>0</v>
          </cell>
          <cell r="AK35120">
            <v>0</v>
          </cell>
          <cell r="AL35120">
            <v>0</v>
          </cell>
          <cell r="AM35120">
            <v>0</v>
          </cell>
          <cell r="AN35120">
            <v>0</v>
          </cell>
          <cell r="AO35120">
            <v>0</v>
          </cell>
          <cell r="AP35120">
            <v>1</v>
          </cell>
          <cell r="AQ35120">
            <v>1</v>
          </cell>
          <cell r="AR35120">
            <v>1</v>
          </cell>
          <cell r="AS35120" t="b">
            <v>0</v>
          </cell>
          <cell r="AT35120" t="b">
            <v>0</v>
          </cell>
          <cell r="AU35120" t="b">
            <v>0</v>
          </cell>
          <cell r="AV35120" t="b">
            <v>0</v>
          </cell>
          <cell r="AW35120" t="b">
            <v>0</v>
          </cell>
        </row>
        <row r="35121">
          <cell r="S35121" t="str">
            <v>MCELDERRY PARK</v>
          </cell>
          <cell r="AF35121">
            <v>0</v>
          </cell>
          <cell r="AG35121">
            <v>0</v>
          </cell>
          <cell r="AH35121">
            <v>0</v>
          </cell>
          <cell r="AI35121">
            <v>0</v>
          </cell>
          <cell r="AJ35121">
            <v>0</v>
          </cell>
          <cell r="AK35121">
            <v>0</v>
          </cell>
          <cell r="AL35121">
            <v>0</v>
          </cell>
          <cell r="AM35121">
            <v>0</v>
          </cell>
          <cell r="AN35121">
            <v>0</v>
          </cell>
          <cell r="AO35121">
            <v>0</v>
          </cell>
          <cell r="AP35121">
            <v>0</v>
          </cell>
          <cell r="AQ35121">
            <v>1</v>
          </cell>
          <cell r="AR35121">
            <v>1</v>
          </cell>
          <cell r="AS35121" t="b">
            <v>0</v>
          </cell>
          <cell r="AT35121" t="b">
            <v>0</v>
          </cell>
          <cell r="AU35121" t="b">
            <v>0</v>
          </cell>
          <cell r="AV35121" t="b">
            <v>0</v>
          </cell>
          <cell r="AW35121" t="b">
            <v>0</v>
          </cell>
        </row>
        <row r="35122">
          <cell r="S35122" t="str">
            <v>MCELDERRY PARK</v>
          </cell>
          <cell r="AF35122">
            <v>0</v>
          </cell>
          <cell r="AG35122">
            <v>0</v>
          </cell>
          <cell r="AH35122">
            <v>0</v>
          </cell>
          <cell r="AI35122">
            <v>1</v>
          </cell>
          <cell r="AJ35122">
            <v>1</v>
          </cell>
          <cell r="AK35122">
            <v>1</v>
          </cell>
          <cell r="AL35122">
            <v>1</v>
          </cell>
          <cell r="AM35122">
            <v>1</v>
          </cell>
          <cell r="AN35122">
            <v>1</v>
          </cell>
          <cell r="AO35122">
            <v>1</v>
          </cell>
          <cell r="AP35122">
            <v>1</v>
          </cell>
          <cell r="AQ35122">
            <v>1</v>
          </cell>
          <cell r="AR35122">
            <v>1</v>
          </cell>
          <cell r="AS35122" t="b">
            <v>0</v>
          </cell>
          <cell r="AT35122" t="b">
            <v>0</v>
          </cell>
          <cell r="AU35122" t="b">
            <v>0</v>
          </cell>
          <cell r="AV35122" t="b">
            <v>0</v>
          </cell>
          <cell r="AW35122" t="b">
            <v>0</v>
          </cell>
        </row>
        <row r="35123">
          <cell r="S35123" t="str">
            <v>MCELDERRY PARK</v>
          </cell>
          <cell r="AF35123">
            <v>0</v>
          </cell>
          <cell r="AG35123">
            <v>0</v>
          </cell>
          <cell r="AH35123">
            <v>0</v>
          </cell>
          <cell r="AI35123">
            <v>0</v>
          </cell>
          <cell r="AJ35123">
            <v>0</v>
          </cell>
          <cell r="AK35123">
            <v>0</v>
          </cell>
          <cell r="AL35123">
            <v>1</v>
          </cell>
          <cell r="AM35123">
            <v>1</v>
          </cell>
          <cell r="AN35123">
            <v>1</v>
          </cell>
          <cell r="AO35123">
            <v>1</v>
          </cell>
          <cell r="AP35123">
            <v>1</v>
          </cell>
          <cell r="AQ35123">
            <v>1</v>
          </cell>
          <cell r="AR35123">
            <v>1</v>
          </cell>
          <cell r="AS35123" t="b">
            <v>0</v>
          </cell>
          <cell r="AT35123" t="b">
            <v>0</v>
          </cell>
          <cell r="AU35123" t="b">
            <v>0</v>
          </cell>
          <cell r="AV35123" t="b">
            <v>0</v>
          </cell>
          <cell r="AW35123" t="b">
            <v>0</v>
          </cell>
        </row>
        <row r="35124">
          <cell r="S35124" t="str">
            <v>MCELDERRY PARK</v>
          </cell>
          <cell r="AF35124">
            <v>0</v>
          </cell>
          <cell r="AG35124">
            <v>0</v>
          </cell>
          <cell r="AH35124">
            <v>0</v>
          </cell>
          <cell r="AI35124">
            <v>0</v>
          </cell>
          <cell r="AJ35124">
            <v>0</v>
          </cell>
          <cell r="AK35124">
            <v>0</v>
          </cell>
          <cell r="AL35124">
            <v>0</v>
          </cell>
          <cell r="AM35124">
            <v>0</v>
          </cell>
          <cell r="AN35124">
            <v>0</v>
          </cell>
          <cell r="AO35124">
            <v>0</v>
          </cell>
          <cell r="AP35124">
            <v>0</v>
          </cell>
          <cell r="AQ35124">
            <v>0</v>
          </cell>
          <cell r="AR35124">
            <v>1</v>
          </cell>
          <cell r="AS35124" t="b">
            <v>0</v>
          </cell>
          <cell r="AT35124" t="b">
            <v>0</v>
          </cell>
          <cell r="AU35124" t="b">
            <v>0</v>
          </cell>
          <cell r="AV35124" t="b">
            <v>0</v>
          </cell>
          <cell r="AW35124" t="b">
            <v>0</v>
          </cell>
        </row>
        <row r="35125">
          <cell r="S35125" t="str">
            <v>MCELDERRY PARK</v>
          </cell>
          <cell r="AF35125">
            <v>0</v>
          </cell>
          <cell r="AG35125">
            <v>0</v>
          </cell>
          <cell r="AH35125">
            <v>0</v>
          </cell>
          <cell r="AI35125">
            <v>0</v>
          </cell>
          <cell r="AJ35125">
            <v>0</v>
          </cell>
          <cell r="AK35125">
            <v>0</v>
          </cell>
          <cell r="AL35125">
            <v>0</v>
          </cell>
          <cell r="AM35125">
            <v>0</v>
          </cell>
          <cell r="AN35125">
            <v>0</v>
          </cell>
          <cell r="AO35125">
            <v>0</v>
          </cell>
          <cell r="AP35125">
            <v>0</v>
          </cell>
          <cell r="AQ35125">
            <v>0</v>
          </cell>
          <cell r="AR35125">
            <v>0</v>
          </cell>
          <cell r="AS35125" t="b">
            <v>0</v>
          </cell>
          <cell r="AT35125" t="b">
            <v>0</v>
          </cell>
          <cell r="AU35125" t="b">
            <v>0</v>
          </cell>
          <cell r="AV35125" t="b">
            <v>0</v>
          </cell>
          <cell r="AW35125" t="b">
            <v>0</v>
          </cell>
        </row>
        <row r="35126">
          <cell r="S35126" t="str">
            <v>MCELDERRY PARK</v>
          </cell>
          <cell r="AF35126">
            <v>0</v>
          </cell>
          <cell r="AG35126">
            <v>0</v>
          </cell>
          <cell r="AH35126">
            <v>0</v>
          </cell>
          <cell r="AI35126">
            <v>0</v>
          </cell>
          <cell r="AJ35126">
            <v>0</v>
          </cell>
          <cell r="AK35126">
            <v>0</v>
          </cell>
          <cell r="AL35126">
            <v>0</v>
          </cell>
          <cell r="AM35126">
            <v>0</v>
          </cell>
          <cell r="AN35126">
            <v>0</v>
          </cell>
          <cell r="AO35126">
            <v>0</v>
          </cell>
          <cell r="AP35126">
            <v>0</v>
          </cell>
          <cell r="AQ35126">
            <v>0</v>
          </cell>
          <cell r="AR35126">
            <v>1</v>
          </cell>
          <cell r="AS35126" t="b">
            <v>0</v>
          </cell>
          <cell r="AT35126" t="b">
            <v>0</v>
          </cell>
          <cell r="AU35126" t="b">
            <v>0</v>
          </cell>
          <cell r="AV35126" t="b">
            <v>0</v>
          </cell>
          <cell r="AW35126" t="b">
            <v>0</v>
          </cell>
        </row>
        <row r="35127">
          <cell r="S35127" t="str">
            <v>MCELDERRY PARK</v>
          </cell>
          <cell r="AF35127">
            <v>0</v>
          </cell>
          <cell r="AG35127">
            <v>0</v>
          </cell>
          <cell r="AH35127">
            <v>0</v>
          </cell>
          <cell r="AI35127">
            <v>1</v>
          </cell>
          <cell r="AJ35127">
            <v>1</v>
          </cell>
          <cell r="AK35127">
            <v>1</v>
          </cell>
          <cell r="AL35127">
            <v>1</v>
          </cell>
          <cell r="AM35127">
            <v>1</v>
          </cell>
          <cell r="AN35127">
            <v>1</v>
          </cell>
          <cell r="AO35127">
            <v>1</v>
          </cell>
          <cell r="AP35127">
            <v>1</v>
          </cell>
          <cell r="AQ35127">
            <v>1</v>
          </cell>
          <cell r="AR35127">
            <v>1</v>
          </cell>
          <cell r="AS35127" t="b">
            <v>0</v>
          </cell>
          <cell r="AT35127" t="b">
            <v>0</v>
          </cell>
          <cell r="AU35127" t="b">
            <v>0</v>
          </cell>
          <cell r="AV35127" t="b">
            <v>0</v>
          </cell>
          <cell r="AW35127" t="b">
            <v>0</v>
          </cell>
        </row>
        <row r="35128">
          <cell r="S35128" t="str">
            <v>MIDDLE EAST</v>
          </cell>
          <cell r="AF35128">
            <v>0</v>
          </cell>
          <cell r="AG35128">
            <v>0</v>
          </cell>
          <cell r="AH35128">
            <v>0</v>
          </cell>
          <cell r="AI35128">
            <v>0</v>
          </cell>
          <cell r="AJ35128">
            <v>0</v>
          </cell>
          <cell r="AK35128">
            <v>0</v>
          </cell>
          <cell r="AL35128">
            <v>0</v>
          </cell>
          <cell r="AM35128">
            <v>0</v>
          </cell>
          <cell r="AN35128">
            <v>0</v>
          </cell>
          <cell r="AO35128">
            <v>0</v>
          </cell>
          <cell r="AP35128">
            <v>1</v>
          </cell>
          <cell r="AQ35128">
            <v>1</v>
          </cell>
          <cell r="AR35128">
            <v>1</v>
          </cell>
          <cell r="AS35128" t="b">
            <v>0</v>
          </cell>
          <cell r="AT35128" t="b">
            <v>0</v>
          </cell>
          <cell r="AU35128" t="b">
            <v>0</v>
          </cell>
          <cell r="AV35128" t="b">
            <v>0</v>
          </cell>
          <cell r="AW35128" t="b">
            <v>0</v>
          </cell>
        </row>
        <row r="35129">
          <cell r="S35129" t="str">
            <v>MIDDLE EAST</v>
          </cell>
          <cell r="AF35129">
            <v>0</v>
          </cell>
          <cell r="AG35129">
            <v>0</v>
          </cell>
          <cell r="AH35129">
            <v>0</v>
          </cell>
          <cell r="AI35129">
            <v>0</v>
          </cell>
          <cell r="AJ35129">
            <v>0</v>
          </cell>
          <cell r="AK35129">
            <v>0</v>
          </cell>
          <cell r="AL35129">
            <v>0</v>
          </cell>
          <cell r="AM35129">
            <v>0</v>
          </cell>
          <cell r="AN35129">
            <v>0</v>
          </cell>
          <cell r="AO35129">
            <v>0</v>
          </cell>
          <cell r="AP35129">
            <v>0</v>
          </cell>
          <cell r="AQ35129">
            <v>0</v>
          </cell>
          <cell r="AR35129">
            <v>1</v>
          </cell>
          <cell r="AS35129" t="b">
            <v>0</v>
          </cell>
          <cell r="AT35129" t="b">
            <v>0</v>
          </cell>
          <cell r="AU35129" t="b">
            <v>0</v>
          </cell>
          <cell r="AV35129" t="b">
            <v>0</v>
          </cell>
          <cell r="AW35129" t="b">
            <v>0</v>
          </cell>
        </row>
        <row r="35130">
          <cell r="S35130" t="str">
            <v>MILLHILL</v>
          </cell>
          <cell r="AF35130">
            <v>0</v>
          </cell>
          <cell r="AG35130">
            <v>0</v>
          </cell>
          <cell r="AH35130">
            <v>0</v>
          </cell>
          <cell r="AI35130">
            <v>0</v>
          </cell>
          <cell r="AJ35130">
            <v>0</v>
          </cell>
          <cell r="AK35130">
            <v>0</v>
          </cell>
          <cell r="AL35130">
            <v>0</v>
          </cell>
          <cell r="AM35130">
            <v>0</v>
          </cell>
          <cell r="AN35130">
            <v>0</v>
          </cell>
          <cell r="AO35130">
            <v>0</v>
          </cell>
          <cell r="AP35130">
            <v>0</v>
          </cell>
          <cell r="AQ35130">
            <v>0</v>
          </cell>
          <cell r="AR35130">
            <v>1</v>
          </cell>
          <cell r="AS35130" t="b">
            <v>0</v>
          </cell>
          <cell r="AT35130" t="b">
            <v>0</v>
          </cell>
          <cell r="AU35130" t="b">
            <v>0</v>
          </cell>
          <cell r="AV35130" t="b">
            <v>0</v>
          </cell>
          <cell r="AW35130" t="b">
            <v>0</v>
          </cell>
        </row>
        <row r="35131">
          <cell r="S35131" t="str">
            <v>SHIPLEY HILL</v>
          </cell>
          <cell r="AF35131">
            <v>0</v>
          </cell>
          <cell r="AG35131">
            <v>0</v>
          </cell>
          <cell r="AH35131">
            <v>0</v>
          </cell>
          <cell r="AI35131">
            <v>0</v>
          </cell>
          <cell r="AJ35131">
            <v>0</v>
          </cell>
          <cell r="AK35131">
            <v>1</v>
          </cell>
          <cell r="AL35131">
            <v>1</v>
          </cell>
          <cell r="AM35131">
            <v>1</v>
          </cell>
          <cell r="AN35131">
            <v>1</v>
          </cell>
          <cell r="AO35131">
            <v>1</v>
          </cell>
          <cell r="AP35131">
            <v>1</v>
          </cell>
          <cell r="AQ35131">
            <v>1</v>
          </cell>
          <cell r="AR35131">
            <v>1</v>
          </cell>
          <cell r="AS35131" t="b">
            <v>0</v>
          </cell>
          <cell r="AT35131" t="b">
            <v>0</v>
          </cell>
          <cell r="AU35131" t="b">
            <v>0</v>
          </cell>
          <cell r="AV35131" t="b">
            <v>0</v>
          </cell>
          <cell r="AW35131" t="b">
            <v>0</v>
          </cell>
        </row>
        <row r="35132">
          <cell r="S35132" t="str">
            <v>SHIPLEY HILL</v>
          </cell>
          <cell r="AF35132">
            <v>0</v>
          </cell>
          <cell r="AG35132">
            <v>0</v>
          </cell>
          <cell r="AH35132">
            <v>0</v>
          </cell>
          <cell r="AI35132">
            <v>0</v>
          </cell>
          <cell r="AJ35132">
            <v>0</v>
          </cell>
          <cell r="AK35132">
            <v>1</v>
          </cell>
          <cell r="AL35132">
            <v>1</v>
          </cell>
          <cell r="AM35132">
            <v>1</v>
          </cell>
          <cell r="AN35132">
            <v>1</v>
          </cell>
          <cell r="AO35132">
            <v>1</v>
          </cell>
          <cell r="AP35132">
            <v>1</v>
          </cell>
          <cell r="AQ35132">
            <v>1</v>
          </cell>
          <cell r="AR35132">
            <v>1</v>
          </cell>
          <cell r="AS35132" t="b">
            <v>0</v>
          </cell>
          <cell r="AT35132" t="b">
            <v>0</v>
          </cell>
          <cell r="AU35132" t="b">
            <v>0</v>
          </cell>
          <cell r="AV35132" t="b">
            <v>0</v>
          </cell>
          <cell r="AW35132" t="b">
            <v>0</v>
          </cell>
        </row>
        <row r="35133">
          <cell r="S35133" t="str">
            <v>COPPIN HEIGHTS/ASH-CO-EAST</v>
          </cell>
          <cell r="AF35133">
            <v>0</v>
          </cell>
          <cell r="AG35133">
            <v>0</v>
          </cell>
          <cell r="AH35133">
            <v>0</v>
          </cell>
          <cell r="AI35133">
            <v>0</v>
          </cell>
          <cell r="AJ35133">
            <v>0</v>
          </cell>
          <cell r="AK35133">
            <v>0</v>
          </cell>
          <cell r="AL35133">
            <v>0</v>
          </cell>
          <cell r="AM35133">
            <v>0</v>
          </cell>
          <cell r="AN35133">
            <v>1</v>
          </cell>
          <cell r="AO35133">
            <v>1</v>
          </cell>
          <cell r="AP35133">
            <v>1</v>
          </cell>
          <cell r="AQ35133">
            <v>1</v>
          </cell>
          <cell r="AR35133">
            <v>1</v>
          </cell>
          <cell r="AS35133" t="b">
            <v>0</v>
          </cell>
          <cell r="AT35133" t="b">
            <v>0</v>
          </cell>
          <cell r="AU35133" t="b">
            <v>0</v>
          </cell>
          <cell r="AV35133" t="b">
            <v>0</v>
          </cell>
          <cell r="AW35133" t="b">
            <v>0</v>
          </cell>
        </row>
        <row r="35134">
          <cell r="S35134" t="str">
            <v>DORCHESTER</v>
          </cell>
          <cell r="AF35134">
            <v>0</v>
          </cell>
          <cell r="AG35134">
            <v>0</v>
          </cell>
          <cell r="AH35134">
            <v>0</v>
          </cell>
          <cell r="AI35134">
            <v>0</v>
          </cell>
          <cell r="AJ35134">
            <v>0</v>
          </cell>
          <cell r="AK35134">
            <v>0</v>
          </cell>
          <cell r="AL35134">
            <v>0</v>
          </cell>
          <cell r="AM35134">
            <v>0</v>
          </cell>
          <cell r="AN35134">
            <v>1</v>
          </cell>
          <cell r="AO35134">
            <v>1</v>
          </cell>
          <cell r="AP35134">
            <v>1</v>
          </cell>
          <cell r="AQ35134">
            <v>1</v>
          </cell>
          <cell r="AR35134">
            <v>1</v>
          </cell>
          <cell r="AS35134" t="b">
            <v>0</v>
          </cell>
          <cell r="AT35134" t="b">
            <v>0</v>
          </cell>
          <cell r="AU35134" t="b">
            <v>0</v>
          </cell>
          <cell r="AV35134" t="b">
            <v>0</v>
          </cell>
          <cell r="AW35134" t="b">
            <v>0</v>
          </cell>
        </row>
        <row r="35135">
          <cell r="S35135" t="str">
            <v>FOREST PARK</v>
          </cell>
          <cell r="AF35135">
            <v>0</v>
          </cell>
          <cell r="AG35135">
            <v>0</v>
          </cell>
          <cell r="AH35135">
            <v>0</v>
          </cell>
          <cell r="AI35135">
            <v>0</v>
          </cell>
          <cell r="AJ35135">
            <v>0</v>
          </cell>
          <cell r="AK35135">
            <v>0</v>
          </cell>
          <cell r="AL35135">
            <v>0</v>
          </cell>
          <cell r="AM35135">
            <v>0</v>
          </cell>
          <cell r="AN35135">
            <v>0</v>
          </cell>
          <cell r="AO35135">
            <v>0</v>
          </cell>
          <cell r="AP35135">
            <v>0</v>
          </cell>
          <cell r="AQ35135">
            <v>1</v>
          </cell>
          <cell r="AR35135">
            <v>1</v>
          </cell>
          <cell r="AS35135" t="b">
            <v>0</v>
          </cell>
          <cell r="AT35135" t="b">
            <v>0</v>
          </cell>
          <cell r="AU35135" t="b">
            <v>0</v>
          </cell>
          <cell r="AV35135" t="b">
            <v>0</v>
          </cell>
          <cell r="AW35135" t="b">
            <v>0</v>
          </cell>
        </row>
        <row r="35136">
          <cell r="S35136" t="str">
            <v>WALBROOK</v>
          </cell>
          <cell r="AF35136">
            <v>0</v>
          </cell>
          <cell r="AG35136">
            <v>0</v>
          </cell>
          <cell r="AH35136">
            <v>0</v>
          </cell>
          <cell r="AI35136">
            <v>0</v>
          </cell>
          <cell r="AJ35136">
            <v>0</v>
          </cell>
          <cell r="AK35136">
            <v>0</v>
          </cell>
          <cell r="AL35136">
            <v>0</v>
          </cell>
          <cell r="AM35136">
            <v>0</v>
          </cell>
          <cell r="AN35136">
            <v>0</v>
          </cell>
          <cell r="AO35136">
            <v>0</v>
          </cell>
          <cell r="AP35136">
            <v>0</v>
          </cell>
          <cell r="AQ35136">
            <v>0</v>
          </cell>
          <cell r="AR35136">
            <v>1</v>
          </cell>
          <cell r="AS35136" t="b">
            <v>0</v>
          </cell>
          <cell r="AT35136" t="b">
            <v>0</v>
          </cell>
          <cell r="AU35136" t="b">
            <v>0</v>
          </cell>
          <cell r="AV35136" t="b">
            <v>0</v>
          </cell>
          <cell r="AW35136" t="b">
            <v>0</v>
          </cell>
        </row>
        <row r="35137">
          <cell r="S35137" t="str">
            <v>BARCLAY</v>
          </cell>
          <cell r="AF35137">
            <v>0</v>
          </cell>
          <cell r="AG35137">
            <v>0</v>
          </cell>
          <cell r="AH35137">
            <v>0</v>
          </cell>
          <cell r="AI35137">
            <v>0</v>
          </cell>
          <cell r="AJ35137">
            <v>0</v>
          </cell>
          <cell r="AK35137">
            <v>0</v>
          </cell>
          <cell r="AL35137">
            <v>0</v>
          </cell>
          <cell r="AM35137">
            <v>0</v>
          </cell>
          <cell r="AN35137">
            <v>0</v>
          </cell>
          <cell r="AO35137">
            <v>0</v>
          </cell>
          <cell r="AP35137">
            <v>0</v>
          </cell>
          <cell r="AQ35137">
            <v>0</v>
          </cell>
          <cell r="AR35137">
            <v>1</v>
          </cell>
          <cell r="AS35137" t="b">
            <v>0</v>
          </cell>
          <cell r="AT35137" t="b">
            <v>0</v>
          </cell>
          <cell r="AU35137" t="b">
            <v>0</v>
          </cell>
          <cell r="AV35137" t="b">
            <v>0</v>
          </cell>
          <cell r="AW35137" t="b">
            <v>0</v>
          </cell>
        </row>
        <row r="35138">
          <cell r="S35138" t="str">
            <v>WASHINGTON VILLAGE</v>
          </cell>
          <cell r="AF35138">
            <v>0</v>
          </cell>
          <cell r="AG35138">
            <v>0</v>
          </cell>
          <cell r="AH35138">
            <v>0</v>
          </cell>
          <cell r="AI35138">
            <v>0</v>
          </cell>
          <cell r="AJ35138">
            <v>0</v>
          </cell>
          <cell r="AK35138">
            <v>0</v>
          </cell>
          <cell r="AL35138">
            <v>0</v>
          </cell>
          <cell r="AM35138">
            <v>0</v>
          </cell>
          <cell r="AN35138">
            <v>0</v>
          </cell>
          <cell r="AO35138">
            <v>0</v>
          </cell>
          <cell r="AP35138">
            <v>0</v>
          </cell>
          <cell r="AQ35138">
            <v>0</v>
          </cell>
          <cell r="AR35138">
            <v>0</v>
          </cell>
          <cell r="AS35138" t="b">
            <v>0</v>
          </cell>
          <cell r="AT35138" t="b">
            <v>0</v>
          </cell>
          <cell r="AU35138" t="b">
            <v>0</v>
          </cell>
          <cell r="AV35138" t="b">
            <v>0</v>
          </cell>
          <cell r="AW35138" t="b">
            <v>0</v>
          </cell>
        </row>
        <row r="35139">
          <cell r="S35139" t="str">
            <v>MILLHILL</v>
          </cell>
          <cell r="AF35139">
            <v>0</v>
          </cell>
          <cell r="AG35139">
            <v>0</v>
          </cell>
          <cell r="AH35139">
            <v>0</v>
          </cell>
          <cell r="AI35139">
            <v>0</v>
          </cell>
          <cell r="AJ35139">
            <v>0</v>
          </cell>
          <cell r="AK35139">
            <v>0</v>
          </cell>
          <cell r="AL35139">
            <v>0</v>
          </cell>
          <cell r="AM35139">
            <v>0</v>
          </cell>
          <cell r="AN35139">
            <v>0</v>
          </cell>
          <cell r="AO35139">
            <v>0</v>
          </cell>
          <cell r="AP35139">
            <v>0</v>
          </cell>
          <cell r="AQ35139">
            <v>0</v>
          </cell>
          <cell r="AR35139">
            <v>1</v>
          </cell>
          <cell r="AS35139" t="b">
            <v>0</v>
          </cell>
          <cell r="AT35139" t="b">
            <v>0</v>
          </cell>
          <cell r="AU35139" t="b">
            <v>0</v>
          </cell>
          <cell r="AV35139" t="b">
            <v>0</v>
          </cell>
          <cell r="AW35139" t="b">
            <v>0</v>
          </cell>
        </row>
        <row r="35140">
          <cell r="S35140" t="str">
            <v>SHIPLEY HILL</v>
          </cell>
          <cell r="AF35140">
            <v>0</v>
          </cell>
          <cell r="AG35140">
            <v>0</v>
          </cell>
          <cell r="AH35140">
            <v>0</v>
          </cell>
          <cell r="AI35140">
            <v>0</v>
          </cell>
          <cell r="AJ35140">
            <v>0</v>
          </cell>
          <cell r="AK35140">
            <v>0</v>
          </cell>
          <cell r="AL35140">
            <v>0</v>
          </cell>
          <cell r="AM35140">
            <v>0</v>
          </cell>
          <cell r="AN35140">
            <v>0</v>
          </cell>
          <cell r="AO35140">
            <v>0</v>
          </cell>
          <cell r="AP35140">
            <v>1</v>
          </cell>
          <cell r="AQ35140">
            <v>1</v>
          </cell>
          <cell r="AR35140">
            <v>1</v>
          </cell>
          <cell r="AS35140" t="b">
            <v>0</v>
          </cell>
          <cell r="AT35140" t="b">
            <v>0</v>
          </cell>
          <cell r="AU35140" t="b">
            <v>0</v>
          </cell>
          <cell r="AV35140" t="b">
            <v>0</v>
          </cell>
          <cell r="AW35140" t="b">
            <v>0</v>
          </cell>
        </row>
        <row r="35141">
          <cell r="S35141" t="str">
            <v>SHIPLEY HILL</v>
          </cell>
          <cell r="AF35141">
            <v>0</v>
          </cell>
          <cell r="AG35141">
            <v>0</v>
          </cell>
          <cell r="AH35141">
            <v>0</v>
          </cell>
          <cell r="AI35141">
            <v>0</v>
          </cell>
          <cell r="AJ35141">
            <v>0</v>
          </cell>
          <cell r="AK35141">
            <v>1</v>
          </cell>
          <cell r="AL35141">
            <v>1</v>
          </cell>
          <cell r="AM35141">
            <v>1</v>
          </cell>
          <cell r="AN35141">
            <v>1</v>
          </cell>
          <cell r="AO35141">
            <v>1</v>
          </cell>
          <cell r="AP35141">
            <v>1</v>
          </cell>
          <cell r="AQ35141">
            <v>1</v>
          </cell>
          <cell r="AR35141">
            <v>1</v>
          </cell>
          <cell r="AS35141" t="b">
            <v>0</v>
          </cell>
          <cell r="AT35141" t="b">
            <v>0</v>
          </cell>
          <cell r="AU35141" t="b">
            <v>0</v>
          </cell>
          <cell r="AV35141" t="b">
            <v>0</v>
          </cell>
          <cell r="AW35141" t="b">
            <v>0</v>
          </cell>
        </row>
        <row r="35142">
          <cell r="S35142" t="str">
            <v>COPPIN HEIGHTS/ASH-CO-EAST</v>
          </cell>
          <cell r="AF35142">
            <v>0</v>
          </cell>
          <cell r="AG35142">
            <v>0</v>
          </cell>
          <cell r="AH35142">
            <v>0</v>
          </cell>
          <cell r="AI35142">
            <v>0</v>
          </cell>
          <cell r="AJ35142">
            <v>0</v>
          </cell>
          <cell r="AK35142">
            <v>0</v>
          </cell>
          <cell r="AL35142">
            <v>0</v>
          </cell>
          <cell r="AM35142">
            <v>0</v>
          </cell>
          <cell r="AN35142">
            <v>0</v>
          </cell>
          <cell r="AO35142">
            <v>0</v>
          </cell>
          <cell r="AP35142">
            <v>0</v>
          </cell>
          <cell r="AQ35142">
            <v>0</v>
          </cell>
          <cell r="AR35142">
            <v>1</v>
          </cell>
          <cell r="AS35142" t="b">
            <v>0</v>
          </cell>
          <cell r="AT35142" t="b">
            <v>0</v>
          </cell>
          <cell r="AU35142" t="b">
            <v>0</v>
          </cell>
          <cell r="AV35142" t="b">
            <v>0</v>
          </cell>
          <cell r="AW35142" t="b">
            <v>0</v>
          </cell>
        </row>
        <row r="35143">
          <cell r="S35143" t="str">
            <v>COPPIN HEIGHTS/ASH-CO-EAST</v>
          </cell>
          <cell r="AF35143">
            <v>0</v>
          </cell>
          <cell r="AG35143">
            <v>0</v>
          </cell>
          <cell r="AH35143">
            <v>0</v>
          </cell>
          <cell r="AI35143">
            <v>0</v>
          </cell>
          <cell r="AJ35143">
            <v>0</v>
          </cell>
          <cell r="AK35143">
            <v>0</v>
          </cell>
          <cell r="AL35143">
            <v>0</v>
          </cell>
          <cell r="AM35143">
            <v>0</v>
          </cell>
          <cell r="AN35143">
            <v>0</v>
          </cell>
          <cell r="AO35143">
            <v>0</v>
          </cell>
          <cell r="AP35143">
            <v>0</v>
          </cell>
          <cell r="AQ35143">
            <v>0</v>
          </cell>
          <cell r="AR35143">
            <v>1</v>
          </cell>
          <cell r="AS35143" t="b">
            <v>0</v>
          </cell>
          <cell r="AT35143" t="b">
            <v>0</v>
          </cell>
          <cell r="AU35143" t="b">
            <v>0</v>
          </cell>
          <cell r="AV35143" t="b">
            <v>0</v>
          </cell>
          <cell r="AW35143" t="b">
            <v>0</v>
          </cell>
        </row>
        <row r="35144">
          <cell r="S35144" t="str">
            <v>COPPIN HEIGHTS/ASH-CO-EAST</v>
          </cell>
          <cell r="AF35144">
            <v>0</v>
          </cell>
          <cell r="AG35144">
            <v>0</v>
          </cell>
          <cell r="AH35144">
            <v>0</v>
          </cell>
          <cell r="AI35144">
            <v>0</v>
          </cell>
          <cell r="AJ35144">
            <v>0</v>
          </cell>
          <cell r="AK35144">
            <v>0</v>
          </cell>
          <cell r="AL35144">
            <v>0</v>
          </cell>
          <cell r="AM35144">
            <v>0</v>
          </cell>
          <cell r="AN35144">
            <v>0</v>
          </cell>
          <cell r="AO35144">
            <v>0</v>
          </cell>
          <cell r="AP35144">
            <v>0</v>
          </cell>
          <cell r="AQ35144">
            <v>0</v>
          </cell>
          <cell r="AR35144">
            <v>1</v>
          </cell>
          <cell r="AS35144" t="b">
            <v>0</v>
          </cell>
          <cell r="AT35144" t="b">
            <v>0</v>
          </cell>
          <cell r="AU35144" t="b">
            <v>0</v>
          </cell>
          <cell r="AV35144" t="b">
            <v>0</v>
          </cell>
          <cell r="AW35144" t="b">
            <v>0</v>
          </cell>
        </row>
        <row r="35145">
          <cell r="S35145" t="str">
            <v>EDMONDSON VILLAGE</v>
          </cell>
          <cell r="AF35145">
            <v>0</v>
          </cell>
          <cell r="AG35145">
            <v>0</v>
          </cell>
          <cell r="AH35145">
            <v>0</v>
          </cell>
          <cell r="AI35145">
            <v>0</v>
          </cell>
          <cell r="AJ35145">
            <v>0</v>
          </cell>
          <cell r="AK35145">
            <v>0</v>
          </cell>
          <cell r="AL35145">
            <v>0</v>
          </cell>
          <cell r="AM35145">
            <v>0</v>
          </cell>
          <cell r="AN35145">
            <v>0</v>
          </cell>
          <cell r="AO35145">
            <v>0</v>
          </cell>
          <cell r="AP35145">
            <v>0</v>
          </cell>
          <cell r="AQ35145">
            <v>0</v>
          </cell>
          <cell r="AR35145">
            <v>1</v>
          </cell>
          <cell r="AS35145" t="b">
            <v>0</v>
          </cell>
          <cell r="AT35145" t="b">
            <v>0</v>
          </cell>
          <cell r="AU35145" t="b">
            <v>0</v>
          </cell>
          <cell r="AV35145" t="b">
            <v>0</v>
          </cell>
          <cell r="AW35145" t="b">
            <v>0</v>
          </cell>
        </row>
        <row r="35146">
          <cell r="S35146" t="str">
            <v>EDMONDSON VILLAGE</v>
          </cell>
          <cell r="AF35146">
            <v>0</v>
          </cell>
          <cell r="AG35146">
            <v>0</v>
          </cell>
          <cell r="AH35146">
            <v>0</v>
          </cell>
          <cell r="AI35146">
            <v>0</v>
          </cell>
          <cell r="AJ35146">
            <v>0</v>
          </cell>
          <cell r="AK35146">
            <v>0</v>
          </cell>
          <cell r="AL35146">
            <v>0</v>
          </cell>
          <cell r="AM35146">
            <v>0</v>
          </cell>
          <cell r="AN35146">
            <v>0</v>
          </cell>
          <cell r="AO35146">
            <v>0</v>
          </cell>
          <cell r="AP35146">
            <v>0</v>
          </cell>
          <cell r="AQ35146">
            <v>0</v>
          </cell>
          <cell r="AR35146">
            <v>1</v>
          </cell>
          <cell r="AS35146" t="b">
            <v>0</v>
          </cell>
          <cell r="AT35146" t="b">
            <v>0</v>
          </cell>
          <cell r="AU35146" t="b">
            <v>0</v>
          </cell>
          <cell r="AV35146" t="b">
            <v>0</v>
          </cell>
          <cell r="AW35146" t="b">
            <v>0</v>
          </cell>
        </row>
        <row r="35147">
          <cell r="S35147" t="str">
            <v>GARWYN OAKS</v>
          </cell>
          <cell r="AF35147">
            <v>0</v>
          </cell>
          <cell r="AG35147">
            <v>0</v>
          </cell>
          <cell r="AH35147">
            <v>0</v>
          </cell>
          <cell r="AI35147">
            <v>0</v>
          </cell>
          <cell r="AJ35147">
            <v>0</v>
          </cell>
          <cell r="AK35147">
            <v>0</v>
          </cell>
          <cell r="AL35147">
            <v>0</v>
          </cell>
          <cell r="AM35147">
            <v>0</v>
          </cell>
          <cell r="AN35147">
            <v>0</v>
          </cell>
          <cell r="AO35147">
            <v>0</v>
          </cell>
          <cell r="AP35147">
            <v>0</v>
          </cell>
          <cell r="AQ35147">
            <v>0</v>
          </cell>
          <cell r="AR35147">
            <v>1</v>
          </cell>
          <cell r="AS35147" t="b">
            <v>0</v>
          </cell>
          <cell r="AT35147" t="b">
            <v>0</v>
          </cell>
          <cell r="AU35147" t="b">
            <v>0</v>
          </cell>
          <cell r="AV35147" t="b">
            <v>0</v>
          </cell>
          <cell r="AW35147" t="b">
            <v>0</v>
          </cell>
        </row>
        <row r="35148">
          <cell r="S35148" t="str">
            <v>MONDAWMIN</v>
          </cell>
          <cell r="AF35148">
            <v>0</v>
          </cell>
          <cell r="AG35148">
            <v>0</v>
          </cell>
          <cell r="AH35148">
            <v>0</v>
          </cell>
          <cell r="AI35148">
            <v>0</v>
          </cell>
          <cell r="AJ35148">
            <v>0</v>
          </cell>
          <cell r="AK35148">
            <v>0</v>
          </cell>
          <cell r="AL35148">
            <v>0</v>
          </cell>
          <cell r="AM35148">
            <v>0</v>
          </cell>
          <cell r="AN35148">
            <v>0</v>
          </cell>
          <cell r="AO35148">
            <v>0</v>
          </cell>
          <cell r="AP35148">
            <v>0</v>
          </cell>
          <cell r="AQ35148">
            <v>0</v>
          </cell>
          <cell r="AR35148">
            <v>1</v>
          </cell>
          <cell r="AS35148" t="b">
            <v>0</v>
          </cell>
          <cell r="AT35148" t="b">
            <v>0</v>
          </cell>
          <cell r="AU35148" t="b">
            <v>0</v>
          </cell>
          <cell r="AV35148" t="b">
            <v>0</v>
          </cell>
          <cell r="AW35148" t="b">
            <v>0</v>
          </cell>
        </row>
        <row r="35149">
          <cell r="S35149" t="str">
            <v>MONDAWMIN</v>
          </cell>
          <cell r="AF35149">
            <v>0</v>
          </cell>
          <cell r="AG35149">
            <v>0</v>
          </cell>
          <cell r="AH35149">
            <v>0</v>
          </cell>
          <cell r="AI35149">
            <v>1</v>
          </cell>
          <cell r="AJ35149">
            <v>1</v>
          </cell>
          <cell r="AK35149">
            <v>1</v>
          </cell>
          <cell r="AL35149">
            <v>1</v>
          </cell>
          <cell r="AM35149">
            <v>1</v>
          </cell>
          <cell r="AN35149">
            <v>1</v>
          </cell>
          <cell r="AO35149">
            <v>1</v>
          </cell>
          <cell r="AP35149">
            <v>1</v>
          </cell>
          <cell r="AQ35149">
            <v>1</v>
          </cell>
          <cell r="AR35149">
            <v>1</v>
          </cell>
          <cell r="AS35149" t="b">
            <v>0</v>
          </cell>
          <cell r="AT35149" t="b">
            <v>0</v>
          </cell>
          <cell r="AU35149" t="b">
            <v>0</v>
          </cell>
          <cell r="AV35149" t="b">
            <v>0</v>
          </cell>
          <cell r="AW35149" t="b">
            <v>0</v>
          </cell>
        </row>
        <row r="35150">
          <cell r="S35150" t="str">
            <v>MONDAWMIN</v>
          </cell>
          <cell r="AF35150">
            <v>1</v>
          </cell>
          <cell r="AG35150">
            <v>1</v>
          </cell>
          <cell r="AH35150">
            <v>1</v>
          </cell>
          <cell r="AI35150">
            <v>1</v>
          </cell>
          <cell r="AJ35150">
            <v>1</v>
          </cell>
          <cell r="AK35150">
            <v>1</v>
          </cell>
          <cell r="AL35150">
            <v>1</v>
          </cell>
          <cell r="AM35150">
            <v>1</v>
          </cell>
          <cell r="AN35150">
            <v>1</v>
          </cell>
          <cell r="AO35150">
            <v>1</v>
          </cell>
          <cell r="AP35150">
            <v>1</v>
          </cell>
          <cell r="AQ35150">
            <v>1</v>
          </cell>
          <cell r="AR35150">
            <v>1</v>
          </cell>
          <cell r="AS35150" t="b">
            <v>0</v>
          </cell>
          <cell r="AT35150" t="b">
            <v>0</v>
          </cell>
          <cell r="AU35150" t="b">
            <v>0</v>
          </cell>
          <cell r="AV35150" t="b">
            <v>0</v>
          </cell>
          <cell r="AW35150" t="b">
            <v>0</v>
          </cell>
        </row>
        <row r="35151">
          <cell r="S35151" t="str">
            <v>MONDAWMIN</v>
          </cell>
          <cell r="AF35151">
            <v>0</v>
          </cell>
          <cell r="AG35151">
            <v>0</v>
          </cell>
          <cell r="AH35151">
            <v>0</v>
          </cell>
          <cell r="AI35151">
            <v>0</v>
          </cell>
          <cell r="AJ35151">
            <v>0</v>
          </cell>
          <cell r="AK35151">
            <v>0</v>
          </cell>
          <cell r="AL35151">
            <v>0</v>
          </cell>
          <cell r="AM35151">
            <v>0</v>
          </cell>
          <cell r="AN35151">
            <v>0</v>
          </cell>
          <cell r="AO35151">
            <v>0</v>
          </cell>
          <cell r="AP35151">
            <v>0</v>
          </cell>
          <cell r="AQ35151">
            <v>1</v>
          </cell>
          <cell r="AR35151">
            <v>1</v>
          </cell>
          <cell r="AS35151" t="b">
            <v>0</v>
          </cell>
          <cell r="AT35151" t="b">
            <v>0</v>
          </cell>
          <cell r="AU35151" t="b">
            <v>0</v>
          </cell>
          <cell r="AV35151" t="b">
            <v>0</v>
          </cell>
          <cell r="AW35151" t="b">
            <v>0</v>
          </cell>
        </row>
        <row r="35152">
          <cell r="S35152" t="str">
            <v>PENN NORTH</v>
          </cell>
          <cell r="AF35152">
            <v>0</v>
          </cell>
          <cell r="AG35152">
            <v>0</v>
          </cell>
          <cell r="AH35152">
            <v>0</v>
          </cell>
          <cell r="AI35152">
            <v>0</v>
          </cell>
          <cell r="AJ35152">
            <v>0</v>
          </cell>
          <cell r="AK35152">
            <v>0</v>
          </cell>
          <cell r="AL35152">
            <v>0</v>
          </cell>
          <cell r="AM35152">
            <v>0</v>
          </cell>
          <cell r="AN35152">
            <v>0</v>
          </cell>
          <cell r="AO35152">
            <v>0</v>
          </cell>
          <cell r="AP35152">
            <v>0</v>
          </cell>
          <cell r="AQ35152">
            <v>0</v>
          </cell>
          <cell r="AR35152">
            <v>0</v>
          </cell>
          <cell r="AS35152" t="b">
            <v>0</v>
          </cell>
          <cell r="AT35152" t="b">
            <v>0</v>
          </cell>
          <cell r="AU35152" t="b">
            <v>0</v>
          </cell>
          <cell r="AV35152" t="b">
            <v>0</v>
          </cell>
          <cell r="AW35152" t="b">
            <v>0</v>
          </cell>
        </row>
        <row r="35153">
          <cell r="S35153" t="str">
            <v>COLDSTREAM HOMESTEAD MONTEBELL</v>
          </cell>
          <cell r="AF35153">
            <v>0</v>
          </cell>
          <cell r="AG35153">
            <v>0</v>
          </cell>
          <cell r="AH35153">
            <v>0</v>
          </cell>
          <cell r="AI35153">
            <v>0</v>
          </cell>
          <cell r="AJ35153">
            <v>0</v>
          </cell>
          <cell r="AK35153">
            <v>0</v>
          </cell>
          <cell r="AL35153">
            <v>0</v>
          </cell>
          <cell r="AM35153">
            <v>0</v>
          </cell>
          <cell r="AN35153">
            <v>0</v>
          </cell>
          <cell r="AO35153">
            <v>0</v>
          </cell>
          <cell r="AP35153">
            <v>0</v>
          </cell>
          <cell r="AQ35153">
            <v>0</v>
          </cell>
          <cell r="AR35153">
            <v>1</v>
          </cell>
          <cell r="AS35153" t="b">
            <v>0</v>
          </cell>
          <cell r="AT35153" t="b">
            <v>0</v>
          </cell>
          <cell r="AU35153" t="b">
            <v>0</v>
          </cell>
          <cell r="AV35153" t="b">
            <v>0</v>
          </cell>
          <cell r="AW35153" t="b">
            <v>0</v>
          </cell>
        </row>
        <row r="35154">
          <cell r="S35154" t="str">
            <v>COLDSTREAM HOMESTEAD MONTEBELL</v>
          </cell>
          <cell r="AF35154">
            <v>0</v>
          </cell>
          <cell r="AG35154">
            <v>0</v>
          </cell>
          <cell r="AH35154">
            <v>0</v>
          </cell>
          <cell r="AI35154">
            <v>0</v>
          </cell>
          <cell r="AJ35154">
            <v>0</v>
          </cell>
          <cell r="AK35154">
            <v>0</v>
          </cell>
          <cell r="AL35154">
            <v>0</v>
          </cell>
          <cell r="AM35154">
            <v>0</v>
          </cell>
          <cell r="AN35154">
            <v>0</v>
          </cell>
          <cell r="AO35154">
            <v>0</v>
          </cell>
          <cell r="AP35154">
            <v>0</v>
          </cell>
          <cell r="AQ35154">
            <v>0</v>
          </cell>
          <cell r="AR35154">
            <v>1</v>
          </cell>
          <cell r="AS35154" t="b">
            <v>0</v>
          </cell>
          <cell r="AT35154" t="b">
            <v>0</v>
          </cell>
          <cell r="AU35154" t="b">
            <v>0</v>
          </cell>
          <cell r="AV35154" t="b">
            <v>0</v>
          </cell>
          <cell r="AW35154" t="b">
            <v>0</v>
          </cell>
        </row>
        <row r="35155">
          <cell r="S35155" t="str">
            <v>SANDTOWN-WINCHESTER</v>
          </cell>
          <cell r="AF35155">
            <v>1</v>
          </cell>
          <cell r="AG35155">
            <v>1</v>
          </cell>
          <cell r="AH35155">
            <v>1</v>
          </cell>
          <cell r="AI35155">
            <v>1</v>
          </cell>
          <cell r="AJ35155">
            <v>1</v>
          </cell>
          <cell r="AK35155">
            <v>1</v>
          </cell>
          <cell r="AL35155">
            <v>1</v>
          </cell>
          <cell r="AM35155">
            <v>1</v>
          </cell>
          <cell r="AN35155">
            <v>1</v>
          </cell>
          <cell r="AO35155">
            <v>1</v>
          </cell>
          <cell r="AP35155">
            <v>1</v>
          </cell>
          <cell r="AQ35155">
            <v>1</v>
          </cell>
          <cell r="AR35155">
            <v>1</v>
          </cell>
          <cell r="AS35155" t="b">
            <v>0</v>
          </cell>
          <cell r="AT35155" t="b">
            <v>0</v>
          </cell>
          <cell r="AU35155" t="b">
            <v>0</v>
          </cell>
          <cell r="AV35155" t="b">
            <v>0</v>
          </cell>
          <cell r="AW35155" t="b">
            <v>0</v>
          </cell>
        </row>
        <row r="35156">
          <cell r="S35156" t="str">
            <v>SANDTOWN-WINCHESTER</v>
          </cell>
          <cell r="AF35156">
            <v>0</v>
          </cell>
          <cell r="AG35156">
            <v>0</v>
          </cell>
          <cell r="AH35156">
            <v>0</v>
          </cell>
          <cell r="AI35156">
            <v>0</v>
          </cell>
          <cell r="AJ35156">
            <v>0</v>
          </cell>
          <cell r="AK35156">
            <v>1</v>
          </cell>
          <cell r="AL35156">
            <v>1</v>
          </cell>
          <cell r="AM35156">
            <v>1</v>
          </cell>
          <cell r="AN35156">
            <v>1</v>
          </cell>
          <cell r="AO35156">
            <v>1</v>
          </cell>
          <cell r="AP35156">
            <v>1</v>
          </cell>
          <cell r="AQ35156">
            <v>1</v>
          </cell>
          <cell r="AR35156">
            <v>1</v>
          </cell>
          <cell r="AS35156" t="b">
            <v>0</v>
          </cell>
          <cell r="AT35156" t="b">
            <v>0</v>
          </cell>
          <cell r="AU35156" t="b">
            <v>0</v>
          </cell>
          <cell r="AV35156" t="b">
            <v>0</v>
          </cell>
          <cell r="AW35156" t="b">
            <v>0</v>
          </cell>
        </row>
        <row r="35157">
          <cell r="S35157" t="str">
            <v>HARLEM PARK</v>
          </cell>
          <cell r="AF35157">
            <v>0</v>
          </cell>
          <cell r="AG35157">
            <v>0</v>
          </cell>
          <cell r="AH35157">
            <v>1</v>
          </cell>
          <cell r="AI35157">
            <v>1</v>
          </cell>
          <cell r="AJ35157">
            <v>1</v>
          </cell>
          <cell r="AK35157">
            <v>1</v>
          </cell>
          <cell r="AL35157">
            <v>1</v>
          </cell>
          <cell r="AM35157">
            <v>1</v>
          </cell>
          <cell r="AN35157">
            <v>1</v>
          </cell>
          <cell r="AO35157">
            <v>1</v>
          </cell>
          <cell r="AP35157">
            <v>1</v>
          </cell>
          <cell r="AQ35157">
            <v>1</v>
          </cell>
          <cell r="AR35157">
            <v>1</v>
          </cell>
          <cell r="AS35157" t="b">
            <v>0</v>
          </cell>
          <cell r="AT35157" t="b">
            <v>0</v>
          </cell>
          <cell r="AU35157" t="b">
            <v>0</v>
          </cell>
          <cell r="AV35157" t="b">
            <v>0</v>
          </cell>
          <cell r="AW35157" t="b">
            <v>0</v>
          </cell>
        </row>
        <row r="35158">
          <cell r="S35158" t="str">
            <v>FRANKLIN SQUARE</v>
          </cell>
          <cell r="AF35158">
            <v>0</v>
          </cell>
          <cell r="AG35158">
            <v>0</v>
          </cell>
          <cell r="AH35158">
            <v>0</v>
          </cell>
          <cell r="AI35158">
            <v>0</v>
          </cell>
          <cell r="AJ35158">
            <v>0</v>
          </cell>
          <cell r="AK35158">
            <v>0</v>
          </cell>
          <cell r="AL35158">
            <v>0</v>
          </cell>
          <cell r="AM35158">
            <v>1</v>
          </cell>
          <cell r="AN35158">
            <v>1</v>
          </cell>
          <cell r="AO35158">
            <v>1</v>
          </cell>
          <cell r="AP35158">
            <v>1</v>
          </cell>
          <cell r="AQ35158">
            <v>1</v>
          </cell>
          <cell r="AR35158">
            <v>1</v>
          </cell>
          <cell r="AS35158" t="b">
            <v>0</v>
          </cell>
          <cell r="AT35158" t="b">
            <v>0</v>
          </cell>
          <cell r="AU35158" t="b">
            <v>0</v>
          </cell>
          <cell r="AV35158" t="b">
            <v>0</v>
          </cell>
          <cell r="AW35158" t="b">
            <v>0</v>
          </cell>
        </row>
        <row r="35159">
          <cell r="S35159" t="str">
            <v>BOOTH-BOYD</v>
          </cell>
          <cell r="AF35159">
            <v>0</v>
          </cell>
          <cell r="AG35159">
            <v>0</v>
          </cell>
          <cell r="AH35159">
            <v>0</v>
          </cell>
          <cell r="AI35159">
            <v>0</v>
          </cell>
          <cell r="AJ35159">
            <v>0</v>
          </cell>
          <cell r="AK35159">
            <v>0</v>
          </cell>
          <cell r="AL35159">
            <v>0</v>
          </cell>
          <cell r="AM35159">
            <v>0</v>
          </cell>
          <cell r="AN35159">
            <v>0</v>
          </cell>
          <cell r="AO35159">
            <v>0</v>
          </cell>
          <cell r="AP35159">
            <v>0</v>
          </cell>
          <cell r="AQ35159">
            <v>0</v>
          </cell>
          <cell r="AR35159">
            <v>1</v>
          </cell>
          <cell r="AS35159" t="b">
            <v>0</v>
          </cell>
          <cell r="AT35159" t="b">
            <v>0</v>
          </cell>
          <cell r="AU35159" t="b">
            <v>0</v>
          </cell>
          <cell r="AV35159" t="b">
            <v>0</v>
          </cell>
          <cell r="AW35159" t="b">
            <v>0</v>
          </cell>
        </row>
        <row r="35160">
          <cell r="S35160" t="str">
            <v>BOOTH-BOYD</v>
          </cell>
          <cell r="AF35160">
            <v>0</v>
          </cell>
          <cell r="AG35160">
            <v>0</v>
          </cell>
          <cell r="AH35160">
            <v>0</v>
          </cell>
          <cell r="AI35160">
            <v>0</v>
          </cell>
          <cell r="AJ35160">
            <v>0</v>
          </cell>
          <cell r="AK35160">
            <v>0</v>
          </cell>
          <cell r="AL35160">
            <v>0</v>
          </cell>
          <cell r="AM35160">
            <v>0</v>
          </cell>
          <cell r="AN35160">
            <v>0</v>
          </cell>
          <cell r="AO35160">
            <v>0</v>
          </cell>
          <cell r="AP35160">
            <v>0</v>
          </cell>
          <cell r="AQ35160">
            <v>0</v>
          </cell>
          <cell r="AR35160">
            <v>0</v>
          </cell>
          <cell r="AS35160" t="b">
            <v>0</v>
          </cell>
          <cell r="AT35160" t="b">
            <v>0</v>
          </cell>
          <cell r="AU35160" t="b">
            <v>0</v>
          </cell>
          <cell r="AV35160" t="b">
            <v>0</v>
          </cell>
          <cell r="AW35160" t="b">
            <v>0</v>
          </cell>
        </row>
        <row r="35161">
          <cell r="S35161" t="str">
            <v>SHIPLEY HILL</v>
          </cell>
          <cell r="AF35161">
            <v>0</v>
          </cell>
          <cell r="AG35161">
            <v>0</v>
          </cell>
          <cell r="AH35161">
            <v>0</v>
          </cell>
          <cell r="AI35161">
            <v>0</v>
          </cell>
          <cell r="AJ35161">
            <v>0</v>
          </cell>
          <cell r="AK35161">
            <v>0</v>
          </cell>
          <cell r="AL35161">
            <v>0</v>
          </cell>
          <cell r="AM35161">
            <v>0</v>
          </cell>
          <cell r="AN35161">
            <v>0</v>
          </cell>
          <cell r="AO35161">
            <v>0</v>
          </cell>
          <cell r="AP35161">
            <v>0</v>
          </cell>
          <cell r="AQ35161">
            <v>0</v>
          </cell>
          <cell r="AR35161">
            <v>0</v>
          </cell>
          <cell r="AS35161" t="b">
            <v>0</v>
          </cell>
          <cell r="AT35161" t="b">
            <v>0</v>
          </cell>
          <cell r="AU35161" t="b">
            <v>0</v>
          </cell>
          <cell r="AV35161" t="b">
            <v>0</v>
          </cell>
          <cell r="AW35161" t="b">
            <v>0</v>
          </cell>
        </row>
        <row r="35162">
          <cell r="S35162" t="str">
            <v>COPPIN HEIGHTS/ASH-CO-EAST</v>
          </cell>
          <cell r="AF35162">
            <v>1</v>
          </cell>
          <cell r="AG35162">
            <v>1</v>
          </cell>
          <cell r="AH35162">
            <v>1</v>
          </cell>
          <cell r="AI35162">
            <v>1</v>
          </cell>
          <cell r="AJ35162">
            <v>1</v>
          </cell>
          <cell r="AK35162">
            <v>1</v>
          </cell>
          <cell r="AL35162">
            <v>1</v>
          </cell>
          <cell r="AM35162">
            <v>1</v>
          </cell>
          <cell r="AN35162">
            <v>1</v>
          </cell>
          <cell r="AO35162">
            <v>1</v>
          </cell>
          <cell r="AP35162">
            <v>1</v>
          </cell>
          <cell r="AQ35162">
            <v>1</v>
          </cell>
          <cell r="AR35162">
            <v>1</v>
          </cell>
          <cell r="AS35162" t="b">
            <v>0</v>
          </cell>
          <cell r="AT35162" t="b">
            <v>0</v>
          </cell>
          <cell r="AU35162" t="b">
            <v>0</v>
          </cell>
          <cell r="AV35162" t="b">
            <v>0</v>
          </cell>
          <cell r="AW35162" t="b">
            <v>0</v>
          </cell>
        </row>
        <row r="35163">
          <cell r="S35163" t="str">
            <v>COPPIN HEIGHTS/ASH-CO-EAST</v>
          </cell>
          <cell r="AF35163">
            <v>0</v>
          </cell>
          <cell r="AG35163">
            <v>0</v>
          </cell>
          <cell r="AH35163">
            <v>0</v>
          </cell>
          <cell r="AI35163">
            <v>0</v>
          </cell>
          <cell r="AJ35163">
            <v>0</v>
          </cell>
          <cell r="AK35163">
            <v>0</v>
          </cell>
          <cell r="AL35163">
            <v>0</v>
          </cell>
          <cell r="AM35163">
            <v>0</v>
          </cell>
          <cell r="AN35163">
            <v>0</v>
          </cell>
          <cell r="AO35163">
            <v>0</v>
          </cell>
          <cell r="AP35163">
            <v>1</v>
          </cell>
          <cell r="AQ35163">
            <v>1</v>
          </cell>
          <cell r="AR35163">
            <v>1</v>
          </cell>
          <cell r="AS35163" t="b">
            <v>0</v>
          </cell>
          <cell r="AT35163" t="b">
            <v>0</v>
          </cell>
          <cell r="AU35163" t="b">
            <v>0</v>
          </cell>
          <cell r="AV35163" t="b">
            <v>0</v>
          </cell>
          <cell r="AW35163" t="b">
            <v>0</v>
          </cell>
        </row>
        <row r="35164">
          <cell r="S35164" t="str">
            <v>ROSEMONT</v>
          </cell>
          <cell r="AF35164">
            <v>0</v>
          </cell>
          <cell r="AG35164">
            <v>0</v>
          </cell>
          <cell r="AH35164">
            <v>0</v>
          </cell>
          <cell r="AI35164">
            <v>0</v>
          </cell>
          <cell r="AJ35164">
            <v>1</v>
          </cell>
          <cell r="AK35164">
            <v>1</v>
          </cell>
          <cell r="AL35164">
            <v>1</v>
          </cell>
          <cell r="AM35164">
            <v>1</v>
          </cell>
          <cell r="AN35164">
            <v>1</v>
          </cell>
          <cell r="AO35164">
            <v>1</v>
          </cell>
          <cell r="AP35164">
            <v>1</v>
          </cell>
          <cell r="AQ35164">
            <v>1</v>
          </cell>
          <cell r="AR35164">
            <v>1</v>
          </cell>
          <cell r="AS35164" t="b">
            <v>0</v>
          </cell>
          <cell r="AT35164" t="b">
            <v>0</v>
          </cell>
          <cell r="AU35164" t="b">
            <v>0</v>
          </cell>
          <cell r="AV35164" t="b">
            <v>0</v>
          </cell>
          <cell r="AW35164" t="b">
            <v>0</v>
          </cell>
        </row>
        <row r="35165">
          <cell r="S35165" t="str">
            <v>MOUNT HOLLY</v>
          </cell>
          <cell r="AF35165">
            <v>0</v>
          </cell>
          <cell r="AG35165">
            <v>0</v>
          </cell>
          <cell r="AH35165">
            <v>0</v>
          </cell>
          <cell r="AI35165">
            <v>0</v>
          </cell>
          <cell r="AJ35165">
            <v>0</v>
          </cell>
          <cell r="AK35165">
            <v>0</v>
          </cell>
          <cell r="AL35165">
            <v>0</v>
          </cell>
          <cell r="AM35165">
            <v>0</v>
          </cell>
          <cell r="AN35165">
            <v>0</v>
          </cell>
          <cell r="AO35165">
            <v>0</v>
          </cell>
          <cell r="AP35165">
            <v>0</v>
          </cell>
          <cell r="AQ35165">
            <v>0</v>
          </cell>
          <cell r="AR35165">
            <v>1</v>
          </cell>
          <cell r="AS35165" t="b">
            <v>0</v>
          </cell>
          <cell r="AT35165" t="b">
            <v>0</v>
          </cell>
          <cell r="AU35165" t="b">
            <v>0</v>
          </cell>
          <cell r="AV35165" t="b">
            <v>0</v>
          </cell>
          <cell r="AW35165" t="b">
            <v>0</v>
          </cell>
        </row>
        <row r="35166">
          <cell r="S35166" t="str">
            <v>WALBROOK</v>
          </cell>
          <cell r="AF35166">
            <v>0</v>
          </cell>
          <cell r="AG35166">
            <v>0</v>
          </cell>
          <cell r="AH35166">
            <v>0</v>
          </cell>
          <cell r="AI35166">
            <v>0</v>
          </cell>
          <cell r="AJ35166">
            <v>0</v>
          </cell>
          <cell r="AK35166">
            <v>0</v>
          </cell>
          <cell r="AL35166">
            <v>0</v>
          </cell>
          <cell r="AM35166">
            <v>0</v>
          </cell>
          <cell r="AN35166">
            <v>0</v>
          </cell>
          <cell r="AO35166">
            <v>0</v>
          </cell>
          <cell r="AP35166">
            <v>0</v>
          </cell>
          <cell r="AQ35166">
            <v>0</v>
          </cell>
          <cell r="AR35166">
            <v>1</v>
          </cell>
          <cell r="AS35166" t="b">
            <v>0</v>
          </cell>
          <cell r="AT35166" t="b">
            <v>0</v>
          </cell>
          <cell r="AU35166" t="b">
            <v>0</v>
          </cell>
          <cell r="AV35166" t="b">
            <v>0</v>
          </cell>
          <cell r="AW35166" t="b">
            <v>0</v>
          </cell>
        </row>
        <row r="35167">
          <cell r="S35167" t="str">
            <v>MONDAWMIN</v>
          </cell>
          <cell r="AF35167">
            <v>0</v>
          </cell>
          <cell r="AG35167">
            <v>0</v>
          </cell>
          <cell r="AH35167">
            <v>0</v>
          </cell>
          <cell r="AI35167">
            <v>0</v>
          </cell>
          <cell r="AJ35167">
            <v>0</v>
          </cell>
          <cell r="AK35167">
            <v>0</v>
          </cell>
          <cell r="AL35167">
            <v>0</v>
          </cell>
          <cell r="AM35167">
            <v>0</v>
          </cell>
          <cell r="AN35167">
            <v>0</v>
          </cell>
          <cell r="AO35167">
            <v>0</v>
          </cell>
          <cell r="AP35167">
            <v>0</v>
          </cell>
          <cell r="AQ35167">
            <v>0</v>
          </cell>
          <cell r="AR35167">
            <v>0</v>
          </cell>
          <cell r="AS35167" t="b">
            <v>0</v>
          </cell>
          <cell r="AT35167" t="b">
            <v>0</v>
          </cell>
          <cell r="AU35167" t="b">
            <v>0</v>
          </cell>
          <cell r="AV35167" t="b">
            <v>0</v>
          </cell>
          <cell r="AW35167" t="b">
            <v>0</v>
          </cell>
        </row>
        <row r="35168">
          <cell r="S35168" t="str">
            <v>MONDAWMIN</v>
          </cell>
          <cell r="AF35168">
            <v>0</v>
          </cell>
          <cell r="AG35168">
            <v>0</v>
          </cell>
          <cell r="AH35168">
            <v>0</v>
          </cell>
          <cell r="AI35168">
            <v>0</v>
          </cell>
          <cell r="AJ35168">
            <v>0</v>
          </cell>
          <cell r="AK35168">
            <v>0</v>
          </cell>
          <cell r="AL35168">
            <v>0</v>
          </cell>
          <cell r="AM35168">
            <v>0</v>
          </cell>
          <cell r="AN35168">
            <v>0</v>
          </cell>
          <cell r="AO35168">
            <v>0</v>
          </cell>
          <cell r="AP35168">
            <v>0</v>
          </cell>
          <cell r="AQ35168">
            <v>0</v>
          </cell>
          <cell r="AR35168">
            <v>1</v>
          </cell>
          <cell r="AS35168" t="b">
            <v>0</v>
          </cell>
          <cell r="AT35168" t="b">
            <v>0</v>
          </cell>
          <cell r="AU35168" t="b">
            <v>0</v>
          </cell>
          <cell r="AV35168" t="b">
            <v>0</v>
          </cell>
          <cell r="AW35168" t="b">
            <v>0</v>
          </cell>
        </row>
        <row r="35169">
          <cell r="S35169" t="str">
            <v>MONDAWMIN</v>
          </cell>
          <cell r="AF35169">
            <v>0</v>
          </cell>
          <cell r="AG35169">
            <v>0</v>
          </cell>
          <cell r="AH35169">
            <v>0</v>
          </cell>
          <cell r="AI35169">
            <v>0</v>
          </cell>
          <cell r="AJ35169">
            <v>0</v>
          </cell>
          <cell r="AK35169">
            <v>0</v>
          </cell>
          <cell r="AL35169">
            <v>0</v>
          </cell>
          <cell r="AM35169">
            <v>0</v>
          </cell>
          <cell r="AN35169">
            <v>0</v>
          </cell>
          <cell r="AO35169">
            <v>0</v>
          </cell>
          <cell r="AP35169">
            <v>0</v>
          </cell>
          <cell r="AQ35169">
            <v>0</v>
          </cell>
          <cell r="AR35169">
            <v>1</v>
          </cell>
          <cell r="AS35169" t="b">
            <v>0</v>
          </cell>
          <cell r="AT35169" t="b">
            <v>0</v>
          </cell>
          <cell r="AU35169" t="b">
            <v>0</v>
          </cell>
          <cell r="AV35169" t="b">
            <v>0</v>
          </cell>
          <cell r="AW35169" t="b">
            <v>0</v>
          </cell>
        </row>
        <row r="35170">
          <cell r="S35170" t="str">
            <v>RESERVOIR HILL</v>
          </cell>
          <cell r="AF35170">
            <v>0</v>
          </cell>
          <cell r="AG35170">
            <v>0</v>
          </cell>
          <cell r="AH35170">
            <v>0</v>
          </cell>
          <cell r="AI35170">
            <v>0</v>
          </cell>
          <cell r="AJ35170">
            <v>0</v>
          </cell>
          <cell r="AK35170">
            <v>0</v>
          </cell>
          <cell r="AL35170">
            <v>0</v>
          </cell>
          <cell r="AM35170">
            <v>0</v>
          </cell>
          <cell r="AN35170">
            <v>0</v>
          </cell>
          <cell r="AO35170">
            <v>0</v>
          </cell>
          <cell r="AP35170">
            <v>0</v>
          </cell>
          <cell r="AQ35170">
            <v>0</v>
          </cell>
          <cell r="AR35170">
            <v>0</v>
          </cell>
          <cell r="AS35170" t="b">
            <v>0</v>
          </cell>
          <cell r="AT35170" t="b">
            <v>0</v>
          </cell>
          <cell r="AU35170" t="b">
            <v>0</v>
          </cell>
          <cell r="AV35170" t="b">
            <v>0</v>
          </cell>
          <cell r="AW35170" t="b">
            <v>0</v>
          </cell>
        </row>
        <row r="35171">
          <cell r="S35171" t="str">
            <v>COLDSTREAM HOMESTEAD MONTEBELL</v>
          </cell>
          <cell r="AF35171">
            <v>0</v>
          </cell>
          <cell r="AG35171">
            <v>0</v>
          </cell>
          <cell r="AH35171">
            <v>0</v>
          </cell>
          <cell r="AI35171">
            <v>0</v>
          </cell>
          <cell r="AJ35171">
            <v>0</v>
          </cell>
          <cell r="AK35171">
            <v>0</v>
          </cell>
          <cell r="AL35171">
            <v>0</v>
          </cell>
          <cell r="AM35171">
            <v>0</v>
          </cell>
          <cell r="AN35171">
            <v>1</v>
          </cell>
          <cell r="AO35171">
            <v>1</v>
          </cell>
          <cell r="AP35171">
            <v>1</v>
          </cell>
          <cell r="AQ35171">
            <v>1</v>
          </cell>
          <cell r="AR35171">
            <v>1</v>
          </cell>
          <cell r="AS35171" t="b">
            <v>0</v>
          </cell>
          <cell r="AT35171" t="b">
            <v>0</v>
          </cell>
          <cell r="AU35171" t="b">
            <v>0</v>
          </cell>
          <cell r="AV35171" t="b">
            <v>0</v>
          </cell>
          <cell r="AW35171" t="b">
            <v>0</v>
          </cell>
        </row>
        <row r="35172">
          <cell r="S35172" t="str">
            <v>FRANKLINTOWN</v>
          </cell>
          <cell r="AF35172">
            <v>0</v>
          </cell>
          <cell r="AG35172">
            <v>0</v>
          </cell>
          <cell r="AH35172">
            <v>0</v>
          </cell>
          <cell r="AI35172">
            <v>0</v>
          </cell>
          <cell r="AJ35172">
            <v>0</v>
          </cell>
          <cell r="AK35172">
            <v>0</v>
          </cell>
          <cell r="AL35172">
            <v>0</v>
          </cell>
          <cell r="AM35172">
            <v>0</v>
          </cell>
          <cell r="AN35172">
            <v>0</v>
          </cell>
          <cell r="AO35172">
            <v>0</v>
          </cell>
          <cell r="AP35172">
            <v>0</v>
          </cell>
          <cell r="AQ35172">
            <v>0</v>
          </cell>
          <cell r="AR35172">
            <v>1</v>
          </cell>
          <cell r="AS35172" t="b">
            <v>0</v>
          </cell>
          <cell r="AT35172" t="b">
            <v>0</v>
          </cell>
          <cell r="AU35172" t="b">
            <v>0</v>
          </cell>
          <cell r="AV35172" t="b">
            <v>0</v>
          </cell>
          <cell r="AW35172" t="b">
            <v>0</v>
          </cell>
        </row>
        <row r="35173">
          <cell r="S35173" t="str">
            <v>COPPIN HEIGHTS/ASH-CO-EAST</v>
          </cell>
          <cell r="AF35173">
            <v>0</v>
          </cell>
          <cell r="AG35173">
            <v>0</v>
          </cell>
          <cell r="AH35173">
            <v>0</v>
          </cell>
          <cell r="AI35173">
            <v>0</v>
          </cell>
          <cell r="AJ35173">
            <v>0</v>
          </cell>
          <cell r="AK35173">
            <v>0</v>
          </cell>
          <cell r="AL35173">
            <v>0</v>
          </cell>
          <cell r="AM35173">
            <v>0</v>
          </cell>
          <cell r="AN35173">
            <v>0</v>
          </cell>
          <cell r="AO35173">
            <v>0</v>
          </cell>
          <cell r="AP35173">
            <v>0</v>
          </cell>
          <cell r="AQ35173">
            <v>0</v>
          </cell>
          <cell r="AR35173">
            <v>0</v>
          </cell>
          <cell r="AS35173" t="b">
            <v>0</v>
          </cell>
          <cell r="AT35173" t="b">
            <v>0</v>
          </cell>
          <cell r="AU35173" t="b">
            <v>0</v>
          </cell>
          <cell r="AV35173" t="b">
            <v>0</v>
          </cell>
          <cell r="AW35173" t="b">
            <v>0</v>
          </cell>
        </row>
        <row r="35174">
          <cell r="S35174" t="str">
            <v>COPPIN HEIGHTS/ASH-CO-EAST</v>
          </cell>
          <cell r="AF35174">
            <v>0</v>
          </cell>
          <cell r="AG35174">
            <v>0</v>
          </cell>
          <cell r="AH35174">
            <v>0</v>
          </cell>
          <cell r="AI35174">
            <v>0</v>
          </cell>
          <cell r="AJ35174">
            <v>0</v>
          </cell>
          <cell r="AK35174">
            <v>0</v>
          </cell>
          <cell r="AL35174">
            <v>0</v>
          </cell>
          <cell r="AM35174">
            <v>0</v>
          </cell>
          <cell r="AN35174">
            <v>0</v>
          </cell>
          <cell r="AO35174">
            <v>0</v>
          </cell>
          <cell r="AP35174">
            <v>0</v>
          </cell>
          <cell r="AQ35174">
            <v>0</v>
          </cell>
          <cell r="AR35174">
            <v>1</v>
          </cell>
          <cell r="AS35174" t="b">
            <v>0</v>
          </cell>
          <cell r="AT35174" t="b">
            <v>0</v>
          </cell>
          <cell r="AU35174" t="b">
            <v>0</v>
          </cell>
          <cell r="AV35174" t="b">
            <v>0</v>
          </cell>
          <cell r="AW35174" t="b">
            <v>0</v>
          </cell>
        </row>
        <row r="35175">
          <cell r="S35175" t="str">
            <v>MID-GOVANS</v>
          </cell>
          <cell r="AF35175">
            <v>0</v>
          </cell>
          <cell r="AG35175">
            <v>0</v>
          </cell>
          <cell r="AH35175">
            <v>0</v>
          </cell>
          <cell r="AI35175">
            <v>0</v>
          </cell>
          <cell r="AJ35175">
            <v>1</v>
          </cell>
          <cell r="AK35175">
            <v>1</v>
          </cell>
          <cell r="AL35175">
            <v>1</v>
          </cell>
          <cell r="AM35175">
            <v>1</v>
          </cell>
          <cell r="AN35175">
            <v>1</v>
          </cell>
          <cell r="AO35175">
            <v>1</v>
          </cell>
          <cell r="AP35175">
            <v>1</v>
          </cell>
          <cell r="AQ35175">
            <v>1</v>
          </cell>
          <cell r="AR35175">
            <v>1</v>
          </cell>
          <cell r="AS35175" t="b">
            <v>0</v>
          </cell>
          <cell r="AT35175" t="b">
            <v>0</v>
          </cell>
          <cell r="AU35175" t="b">
            <v>0</v>
          </cell>
          <cell r="AV35175" t="b">
            <v>0</v>
          </cell>
          <cell r="AW35175" t="b">
            <v>0</v>
          </cell>
        </row>
        <row r="35176">
          <cell r="S35176" t="str">
            <v>WESTPORT</v>
          </cell>
          <cell r="AF35176">
            <v>0</v>
          </cell>
          <cell r="AG35176">
            <v>0</v>
          </cell>
          <cell r="AH35176">
            <v>0</v>
          </cell>
          <cell r="AI35176">
            <v>0</v>
          </cell>
          <cell r="AJ35176">
            <v>0</v>
          </cell>
          <cell r="AK35176">
            <v>0</v>
          </cell>
          <cell r="AL35176">
            <v>0</v>
          </cell>
          <cell r="AM35176">
            <v>0</v>
          </cell>
          <cell r="AN35176">
            <v>1</v>
          </cell>
          <cell r="AO35176">
            <v>1</v>
          </cell>
          <cell r="AP35176">
            <v>1</v>
          </cell>
          <cell r="AQ35176">
            <v>1</v>
          </cell>
          <cell r="AR35176">
            <v>1</v>
          </cell>
          <cell r="AS35176" t="b">
            <v>0</v>
          </cell>
          <cell r="AT35176" t="b">
            <v>0</v>
          </cell>
          <cell r="AU35176" t="b">
            <v>0</v>
          </cell>
          <cell r="AV35176" t="b">
            <v>0</v>
          </cell>
          <cell r="AW35176" t="b">
            <v>0</v>
          </cell>
        </row>
        <row r="35177">
          <cell r="S35177" t="str">
            <v>SANDTOWN-WINCHESTER</v>
          </cell>
          <cell r="AF35177">
            <v>0</v>
          </cell>
          <cell r="AG35177">
            <v>0</v>
          </cell>
          <cell r="AH35177">
            <v>0</v>
          </cell>
          <cell r="AI35177">
            <v>0</v>
          </cell>
          <cell r="AJ35177">
            <v>0</v>
          </cell>
          <cell r="AK35177">
            <v>0</v>
          </cell>
          <cell r="AL35177">
            <v>0</v>
          </cell>
          <cell r="AM35177">
            <v>0</v>
          </cell>
          <cell r="AN35177">
            <v>0</v>
          </cell>
          <cell r="AO35177">
            <v>0</v>
          </cell>
          <cell r="AP35177">
            <v>0</v>
          </cell>
          <cell r="AQ35177">
            <v>0</v>
          </cell>
          <cell r="AR35177">
            <v>1</v>
          </cell>
          <cell r="AS35177" t="b">
            <v>0</v>
          </cell>
          <cell r="AT35177" t="b">
            <v>0</v>
          </cell>
          <cell r="AU35177" t="b">
            <v>0</v>
          </cell>
          <cell r="AV35177" t="b">
            <v>0</v>
          </cell>
          <cell r="AW35177" t="b">
            <v>0</v>
          </cell>
        </row>
        <row r="35178">
          <cell r="S35178" t="str">
            <v>CARROLLTON RIDGE</v>
          </cell>
          <cell r="AF35178">
            <v>0</v>
          </cell>
          <cell r="AG35178">
            <v>0</v>
          </cell>
          <cell r="AH35178">
            <v>0</v>
          </cell>
          <cell r="AI35178">
            <v>1</v>
          </cell>
          <cell r="AJ35178">
            <v>1</v>
          </cell>
          <cell r="AK35178">
            <v>1</v>
          </cell>
          <cell r="AL35178">
            <v>1</v>
          </cell>
          <cell r="AM35178">
            <v>1</v>
          </cell>
          <cell r="AN35178">
            <v>1</v>
          </cell>
          <cell r="AO35178">
            <v>1</v>
          </cell>
          <cell r="AP35178">
            <v>1</v>
          </cell>
          <cell r="AQ35178">
            <v>1</v>
          </cell>
          <cell r="AR35178">
            <v>1</v>
          </cell>
          <cell r="AS35178" t="b">
            <v>0</v>
          </cell>
          <cell r="AT35178" t="b">
            <v>0</v>
          </cell>
          <cell r="AU35178" t="b">
            <v>0</v>
          </cell>
          <cell r="AV35178" t="b">
            <v>0</v>
          </cell>
          <cell r="AW35178" t="b">
            <v>0</v>
          </cell>
        </row>
        <row r="35179">
          <cell r="S35179" t="str">
            <v>CARROLLTON RIDGE</v>
          </cell>
          <cell r="AF35179">
            <v>1</v>
          </cell>
          <cell r="AG35179">
            <v>1</v>
          </cell>
          <cell r="AH35179">
            <v>1</v>
          </cell>
          <cell r="AI35179">
            <v>1</v>
          </cell>
          <cell r="AJ35179">
            <v>1</v>
          </cell>
          <cell r="AK35179">
            <v>1</v>
          </cell>
          <cell r="AL35179">
            <v>1</v>
          </cell>
          <cell r="AM35179">
            <v>1</v>
          </cell>
          <cell r="AN35179">
            <v>1</v>
          </cell>
          <cell r="AO35179">
            <v>1</v>
          </cell>
          <cell r="AP35179">
            <v>1</v>
          </cell>
          <cell r="AQ35179">
            <v>1</v>
          </cell>
          <cell r="AR35179">
            <v>1</v>
          </cell>
          <cell r="AS35179" t="b">
            <v>0</v>
          </cell>
          <cell r="AT35179" t="b">
            <v>0</v>
          </cell>
          <cell r="AU35179" t="b">
            <v>0</v>
          </cell>
          <cell r="AV35179" t="b">
            <v>0</v>
          </cell>
          <cell r="AW35179" t="b">
            <v>0</v>
          </cell>
        </row>
        <row r="35180">
          <cell r="S35180" t="str">
            <v>CARROLLTON RIDGE</v>
          </cell>
          <cell r="AF35180">
            <v>1</v>
          </cell>
          <cell r="AG35180">
            <v>1</v>
          </cell>
          <cell r="AH35180">
            <v>1</v>
          </cell>
          <cell r="AI35180">
            <v>1</v>
          </cell>
          <cell r="AJ35180">
            <v>1</v>
          </cell>
          <cell r="AK35180">
            <v>1</v>
          </cell>
          <cell r="AL35180">
            <v>1</v>
          </cell>
          <cell r="AM35180">
            <v>1</v>
          </cell>
          <cell r="AN35180">
            <v>1</v>
          </cell>
          <cell r="AO35180">
            <v>1</v>
          </cell>
          <cell r="AP35180">
            <v>1</v>
          </cell>
          <cell r="AQ35180">
            <v>1</v>
          </cell>
          <cell r="AR35180">
            <v>1</v>
          </cell>
          <cell r="AS35180" t="b">
            <v>0</v>
          </cell>
          <cell r="AT35180" t="b">
            <v>0</v>
          </cell>
          <cell r="AU35180" t="b">
            <v>0</v>
          </cell>
          <cell r="AV35180" t="b">
            <v>0</v>
          </cell>
          <cell r="AW35180" t="b">
            <v>0</v>
          </cell>
        </row>
        <row r="35181">
          <cell r="S35181" t="str">
            <v>OLIVER</v>
          </cell>
          <cell r="AF35181">
            <v>1</v>
          </cell>
          <cell r="AG35181">
            <v>1</v>
          </cell>
          <cell r="AH35181">
            <v>1</v>
          </cell>
          <cell r="AI35181">
            <v>1</v>
          </cell>
          <cell r="AJ35181">
            <v>1</v>
          </cell>
          <cell r="AK35181">
            <v>1</v>
          </cell>
          <cell r="AL35181">
            <v>1</v>
          </cell>
          <cell r="AM35181">
            <v>1</v>
          </cell>
          <cell r="AN35181">
            <v>1</v>
          </cell>
          <cell r="AO35181">
            <v>1</v>
          </cell>
          <cell r="AP35181">
            <v>1</v>
          </cell>
          <cell r="AQ35181">
            <v>1</v>
          </cell>
          <cell r="AR35181">
            <v>1</v>
          </cell>
          <cell r="AS35181" t="b">
            <v>0</v>
          </cell>
          <cell r="AT35181" t="b">
            <v>0</v>
          </cell>
          <cell r="AU35181" t="b">
            <v>0</v>
          </cell>
          <cell r="AV35181" t="b">
            <v>0</v>
          </cell>
          <cell r="AW35181" t="b">
            <v>0</v>
          </cell>
        </row>
        <row r="35182">
          <cell r="S35182" t="str">
            <v>OLIVER</v>
          </cell>
          <cell r="AF35182">
            <v>0</v>
          </cell>
          <cell r="AG35182">
            <v>0</v>
          </cell>
          <cell r="AH35182">
            <v>0</v>
          </cell>
          <cell r="AI35182">
            <v>0</v>
          </cell>
          <cell r="AJ35182">
            <v>0</v>
          </cell>
          <cell r="AK35182">
            <v>0</v>
          </cell>
          <cell r="AL35182">
            <v>0</v>
          </cell>
          <cell r="AM35182">
            <v>0</v>
          </cell>
          <cell r="AN35182">
            <v>0</v>
          </cell>
          <cell r="AO35182">
            <v>1</v>
          </cell>
          <cell r="AP35182">
            <v>1</v>
          </cell>
          <cell r="AQ35182">
            <v>1</v>
          </cell>
          <cell r="AR35182">
            <v>1</v>
          </cell>
          <cell r="AS35182" t="b">
            <v>0</v>
          </cell>
          <cell r="AT35182" t="b">
            <v>0</v>
          </cell>
          <cell r="AU35182" t="b">
            <v>0</v>
          </cell>
          <cell r="AV35182" t="b">
            <v>0</v>
          </cell>
          <cell r="AW35182" t="b">
            <v>0</v>
          </cell>
        </row>
        <row r="35183">
          <cell r="S35183" t="str">
            <v>OLIVER</v>
          </cell>
          <cell r="AF35183">
            <v>1</v>
          </cell>
          <cell r="AG35183">
            <v>1</v>
          </cell>
          <cell r="AH35183">
            <v>1</v>
          </cell>
          <cell r="AI35183">
            <v>1</v>
          </cell>
          <cell r="AJ35183">
            <v>1</v>
          </cell>
          <cell r="AK35183">
            <v>1</v>
          </cell>
          <cell r="AL35183">
            <v>1</v>
          </cell>
          <cell r="AM35183">
            <v>1</v>
          </cell>
          <cell r="AN35183">
            <v>1</v>
          </cell>
          <cell r="AO35183">
            <v>1</v>
          </cell>
          <cell r="AP35183">
            <v>1</v>
          </cell>
          <cell r="AQ35183">
            <v>1</v>
          </cell>
          <cell r="AR35183">
            <v>1</v>
          </cell>
          <cell r="AS35183" t="b">
            <v>0</v>
          </cell>
          <cell r="AT35183" t="b">
            <v>0</v>
          </cell>
          <cell r="AU35183" t="b">
            <v>0</v>
          </cell>
          <cell r="AV35183" t="b">
            <v>0</v>
          </cell>
          <cell r="AW35183" t="b">
            <v>0</v>
          </cell>
        </row>
        <row r="35184">
          <cell r="S35184" t="str">
            <v>OLIVER</v>
          </cell>
          <cell r="AF35184">
            <v>0</v>
          </cell>
          <cell r="AG35184">
            <v>0</v>
          </cell>
          <cell r="AH35184">
            <v>0</v>
          </cell>
          <cell r="AI35184">
            <v>0</v>
          </cell>
          <cell r="AJ35184">
            <v>0</v>
          </cell>
          <cell r="AK35184">
            <v>0</v>
          </cell>
          <cell r="AL35184">
            <v>0</v>
          </cell>
          <cell r="AM35184">
            <v>0</v>
          </cell>
          <cell r="AN35184">
            <v>0</v>
          </cell>
          <cell r="AO35184">
            <v>0</v>
          </cell>
          <cell r="AP35184">
            <v>0</v>
          </cell>
          <cell r="AQ35184">
            <v>0</v>
          </cell>
          <cell r="AR35184">
            <v>0</v>
          </cell>
          <cell r="AS35184" t="b">
            <v>0</v>
          </cell>
          <cell r="AT35184" t="b">
            <v>0</v>
          </cell>
          <cell r="AU35184" t="b">
            <v>0</v>
          </cell>
          <cell r="AV35184" t="b">
            <v>0</v>
          </cell>
          <cell r="AW35184" t="b">
            <v>0</v>
          </cell>
        </row>
        <row r="35185">
          <cell r="S35185" t="str">
            <v>OLIVER</v>
          </cell>
          <cell r="AF35185">
            <v>1</v>
          </cell>
          <cell r="AG35185">
            <v>1</v>
          </cell>
          <cell r="AH35185">
            <v>1</v>
          </cell>
          <cell r="AI35185">
            <v>1</v>
          </cell>
          <cell r="AJ35185">
            <v>1</v>
          </cell>
          <cell r="AK35185">
            <v>1</v>
          </cell>
          <cell r="AL35185">
            <v>1</v>
          </cell>
          <cell r="AM35185">
            <v>1</v>
          </cell>
          <cell r="AN35185">
            <v>1</v>
          </cell>
          <cell r="AO35185">
            <v>1</v>
          </cell>
          <cell r="AP35185">
            <v>1</v>
          </cell>
          <cell r="AQ35185">
            <v>1</v>
          </cell>
          <cell r="AR35185">
            <v>1</v>
          </cell>
          <cell r="AS35185" t="b">
            <v>0</v>
          </cell>
          <cell r="AT35185" t="b">
            <v>0</v>
          </cell>
          <cell r="AU35185" t="b">
            <v>0</v>
          </cell>
          <cell r="AV35185" t="b">
            <v>0</v>
          </cell>
          <cell r="AW35185" t="b">
            <v>0</v>
          </cell>
        </row>
        <row r="35186">
          <cell r="S35186" t="str">
            <v>OLDTOWN</v>
          </cell>
          <cell r="AF35186">
            <v>0</v>
          </cell>
          <cell r="AG35186">
            <v>1</v>
          </cell>
          <cell r="AH35186">
            <v>1</v>
          </cell>
          <cell r="AI35186">
            <v>1</v>
          </cell>
          <cell r="AJ35186">
            <v>1</v>
          </cell>
          <cell r="AK35186">
            <v>1</v>
          </cell>
          <cell r="AL35186">
            <v>1</v>
          </cell>
          <cell r="AM35186">
            <v>1</v>
          </cell>
          <cell r="AN35186">
            <v>1</v>
          </cell>
          <cell r="AO35186">
            <v>1</v>
          </cell>
          <cell r="AP35186">
            <v>1</v>
          </cell>
          <cell r="AQ35186">
            <v>1</v>
          </cell>
          <cell r="AR35186">
            <v>1</v>
          </cell>
          <cell r="AS35186" t="b">
            <v>0</v>
          </cell>
          <cell r="AT35186" t="b">
            <v>0</v>
          </cell>
          <cell r="AU35186" t="b">
            <v>0</v>
          </cell>
          <cell r="AV35186" t="b">
            <v>0</v>
          </cell>
          <cell r="AW35186" t="b">
            <v>0</v>
          </cell>
        </row>
        <row r="35187">
          <cell r="S35187" t="str">
            <v>BROADWAY EAST</v>
          </cell>
          <cell r="AF35187">
            <v>0</v>
          </cell>
          <cell r="AG35187">
            <v>0</v>
          </cell>
          <cell r="AH35187">
            <v>0</v>
          </cell>
          <cell r="AI35187">
            <v>0</v>
          </cell>
          <cell r="AJ35187">
            <v>0</v>
          </cell>
          <cell r="AK35187">
            <v>0</v>
          </cell>
          <cell r="AL35187">
            <v>0</v>
          </cell>
          <cell r="AM35187">
            <v>0</v>
          </cell>
          <cell r="AN35187">
            <v>0</v>
          </cell>
          <cell r="AO35187">
            <v>0</v>
          </cell>
          <cell r="AP35187">
            <v>0</v>
          </cell>
          <cell r="AQ35187">
            <v>0</v>
          </cell>
          <cell r="AR35187">
            <v>1</v>
          </cell>
          <cell r="AS35187" t="b">
            <v>0</v>
          </cell>
          <cell r="AT35187" t="b">
            <v>0</v>
          </cell>
          <cell r="AU35187" t="b">
            <v>0</v>
          </cell>
          <cell r="AV35187" t="b">
            <v>0</v>
          </cell>
          <cell r="AW35187" t="b">
            <v>0</v>
          </cell>
        </row>
        <row r="35188">
          <cell r="S35188" t="str">
            <v>BROADWAY EAST</v>
          </cell>
          <cell r="AF35188">
            <v>0</v>
          </cell>
          <cell r="AG35188">
            <v>0</v>
          </cell>
          <cell r="AH35188">
            <v>0</v>
          </cell>
          <cell r="AI35188">
            <v>0</v>
          </cell>
          <cell r="AJ35188">
            <v>0</v>
          </cell>
          <cell r="AK35188">
            <v>0</v>
          </cell>
          <cell r="AL35188">
            <v>0</v>
          </cell>
          <cell r="AM35188">
            <v>0</v>
          </cell>
          <cell r="AN35188">
            <v>0</v>
          </cell>
          <cell r="AO35188">
            <v>0</v>
          </cell>
          <cell r="AP35188">
            <v>0</v>
          </cell>
          <cell r="AQ35188">
            <v>0</v>
          </cell>
          <cell r="AR35188">
            <v>1</v>
          </cell>
          <cell r="AS35188" t="b">
            <v>0</v>
          </cell>
          <cell r="AT35188" t="b">
            <v>0</v>
          </cell>
          <cell r="AU35188" t="b">
            <v>0</v>
          </cell>
          <cell r="AV35188" t="b">
            <v>0</v>
          </cell>
          <cell r="AW35188" t="b">
            <v>0</v>
          </cell>
        </row>
        <row r="35189">
          <cell r="S35189" t="str">
            <v>BROADWAY EAST</v>
          </cell>
          <cell r="AF35189">
            <v>1</v>
          </cell>
          <cell r="AG35189">
            <v>1</v>
          </cell>
          <cell r="AH35189">
            <v>1</v>
          </cell>
          <cell r="AI35189">
            <v>1</v>
          </cell>
          <cell r="AJ35189">
            <v>1</v>
          </cell>
          <cell r="AK35189">
            <v>1</v>
          </cell>
          <cell r="AL35189">
            <v>1</v>
          </cell>
          <cell r="AM35189">
            <v>1</v>
          </cell>
          <cell r="AN35189">
            <v>1</v>
          </cell>
          <cell r="AO35189">
            <v>1</v>
          </cell>
          <cell r="AP35189">
            <v>1</v>
          </cell>
          <cell r="AQ35189">
            <v>1</v>
          </cell>
          <cell r="AR35189">
            <v>1</v>
          </cell>
          <cell r="AS35189" t="b">
            <v>0</v>
          </cell>
          <cell r="AT35189" t="b">
            <v>0</v>
          </cell>
          <cell r="AU35189" t="b">
            <v>0</v>
          </cell>
          <cell r="AV35189" t="b">
            <v>0</v>
          </cell>
          <cell r="AW35189" t="b">
            <v>0</v>
          </cell>
        </row>
        <row r="35190">
          <cell r="S35190" t="str">
            <v>BROADWAY EAST</v>
          </cell>
          <cell r="AF35190">
            <v>1</v>
          </cell>
          <cell r="AG35190">
            <v>1</v>
          </cell>
          <cell r="AH35190">
            <v>1</v>
          </cell>
          <cell r="AI35190">
            <v>1</v>
          </cell>
          <cell r="AJ35190">
            <v>1</v>
          </cell>
          <cell r="AK35190">
            <v>1</v>
          </cell>
          <cell r="AL35190">
            <v>1</v>
          </cell>
          <cell r="AM35190">
            <v>1</v>
          </cell>
          <cell r="AN35190">
            <v>1</v>
          </cell>
          <cell r="AO35190">
            <v>1</v>
          </cell>
          <cell r="AP35190">
            <v>1</v>
          </cell>
          <cell r="AQ35190">
            <v>1</v>
          </cell>
          <cell r="AR35190">
            <v>1</v>
          </cell>
          <cell r="AS35190" t="b">
            <v>0</v>
          </cell>
          <cell r="AT35190" t="b">
            <v>0</v>
          </cell>
          <cell r="AU35190" t="b">
            <v>0</v>
          </cell>
          <cell r="AV35190" t="b">
            <v>0</v>
          </cell>
          <cell r="AW35190" t="b">
            <v>0</v>
          </cell>
        </row>
        <row r="35191">
          <cell r="S35191" t="str">
            <v>BROADWAY EAST</v>
          </cell>
          <cell r="AF35191">
            <v>1</v>
          </cell>
          <cell r="AG35191">
            <v>1</v>
          </cell>
          <cell r="AH35191">
            <v>1</v>
          </cell>
          <cell r="AI35191">
            <v>1</v>
          </cell>
          <cell r="AJ35191">
            <v>1</v>
          </cell>
          <cell r="AK35191">
            <v>1</v>
          </cell>
          <cell r="AL35191">
            <v>1</v>
          </cell>
          <cell r="AM35191">
            <v>1</v>
          </cell>
          <cell r="AN35191">
            <v>1</v>
          </cell>
          <cell r="AO35191">
            <v>1</v>
          </cell>
          <cell r="AP35191">
            <v>1</v>
          </cell>
          <cell r="AQ35191">
            <v>1</v>
          </cell>
          <cell r="AR35191">
            <v>1</v>
          </cell>
          <cell r="AS35191" t="b">
            <v>0</v>
          </cell>
          <cell r="AT35191" t="b">
            <v>0</v>
          </cell>
          <cell r="AU35191" t="b">
            <v>0</v>
          </cell>
          <cell r="AV35191" t="b">
            <v>0</v>
          </cell>
          <cell r="AW35191" t="b">
            <v>0</v>
          </cell>
        </row>
        <row r="35192">
          <cell r="S35192" t="str">
            <v>BROADWAY EAST</v>
          </cell>
          <cell r="AF35192">
            <v>0</v>
          </cell>
          <cell r="AG35192">
            <v>0</v>
          </cell>
          <cell r="AH35192">
            <v>0</v>
          </cell>
          <cell r="AI35192">
            <v>0</v>
          </cell>
          <cell r="AJ35192">
            <v>0</v>
          </cell>
          <cell r="AK35192">
            <v>0</v>
          </cell>
          <cell r="AL35192">
            <v>0</v>
          </cell>
          <cell r="AM35192">
            <v>0</v>
          </cell>
          <cell r="AN35192">
            <v>0</v>
          </cell>
          <cell r="AO35192">
            <v>1</v>
          </cell>
          <cell r="AP35192">
            <v>1</v>
          </cell>
          <cell r="AQ35192">
            <v>1</v>
          </cell>
          <cell r="AR35192">
            <v>1</v>
          </cell>
          <cell r="AS35192" t="b">
            <v>0</v>
          </cell>
          <cell r="AT35192" t="b">
            <v>0</v>
          </cell>
          <cell r="AU35192" t="b">
            <v>0</v>
          </cell>
          <cell r="AV35192" t="b">
            <v>0</v>
          </cell>
          <cell r="AW35192" t="b">
            <v>0</v>
          </cell>
        </row>
        <row r="35193">
          <cell r="S35193" t="str">
            <v>BROADWAY EAST</v>
          </cell>
          <cell r="AF35193">
            <v>0</v>
          </cell>
          <cell r="AG35193">
            <v>0</v>
          </cell>
          <cell r="AH35193">
            <v>0</v>
          </cell>
          <cell r="AI35193">
            <v>0</v>
          </cell>
          <cell r="AJ35193">
            <v>0</v>
          </cell>
          <cell r="AK35193">
            <v>0</v>
          </cell>
          <cell r="AL35193">
            <v>0</v>
          </cell>
          <cell r="AM35193">
            <v>0</v>
          </cell>
          <cell r="AN35193">
            <v>0</v>
          </cell>
          <cell r="AO35193">
            <v>0</v>
          </cell>
          <cell r="AP35193">
            <v>0</v>
          </cell>
          <cell r="AQ35193">
            <v>0</v>
          </cell>
          <cell r="AR35193">
            <v>0</v>
          </cell>
          <cell r="AS35193" t="b">
            <v>0</v>
          </cell>
          <cell r="AT35193" t="b">
            <v>0</v>
          </cell>
          <cell r="AU35193" t="b">
            <v>0</v>
          </cell>
          <cell r="AV35193" t="b">
            <v>0</v>
          </cell>
          <cell r="AW35193" t="b">
            <v>0</v>
          </cell>
        </row>
        <row r="35194">
          <cell r="S35194" t="str">
            <v>MIDDLE EAST</v>
          </cell>
          <cell r="AF35194">
            <v>0</v>
          </cell>
          <cell r="AG35194">
            <v>0</v>
          </cell>
          <cell r="AH35194">
            <v>0</v>
          </cell>
          <cell r="AI35194">
            <v>0</v>
          </cell>
          <cell r="AJ35194">
            <v>0</v>
          </cell>
          <cell r="AK35194">
            <v>0</v>
          </cell>
          <cell r="AL35194">
            <v>1</v>
          </cell>
          <cell r="AM35194">
            <v>1</v>
          </cell>
          <cell r="AN35194">
            <v>1</v>
          </cell>
          <cell r="AO35194">
            <v>1</v>
          </cell>
          <cell r="AP35194">
            <v>1</v>
          </cell>
          <cell r="AQ35194">
            <v>1</v>
          </cell>
          <cell r="AR35194">
            <v>1</v>
          </cell>
          <cell r="AS35194" t="b">
            <v>0</v>
          </cell>
          <cell r="AT35194" t="b">
            <v>0</v>
          </cell>
          <cell r="AU35194" t="b">
            <v>0</v>
          </cell>
          <cell r="AV35194" t="b">
            <v>0</v>
          </cell>
          <cell r="AW35194" t="b">
            <v>0</v>
          </cell>
        </row>
        <row r="35195">
          <cell r="S35195" t="str">
            <v>MIDDLE EAST</v>
          </cell>
          <cell r="AF35195">
            <v>0</v>
          </cell>
          <cell r="AG35195">
            <v>0</v>
          </cell>
          <cell r="AH35195">
            <v>0</v>
          </cell>
          <cell r="AI35195">
            <v>0</v>
          </cell>
          <cell r="AJ35195">
            <v>0</v>
          </cell>
          <cell r="AK35195">
            <v>0</v>
          </cell>
          <cell r="AL35195">
            <v>0</v>
          </cell>
          <cell r="AM35195">
            <v>0</v>
          </cell>
          <cell r="AN35195">
            <v>0</v>
          </cell>
          <cell r="AO35195">
            <v>0</v>
          </cell>
          <cell r="AP35195">
            <v>0</v>
          </cell>
          <cell r="AQ35195">
            <v>1</v>
          </cell>
          <cell r="AR35195">
            <v>1</v>
          </cell>
          <cell r="AS35195" t="b">
            <v>0</v>
          </cell>
          <cell r="AT35195" t="b">
            <v>0</v>
          </cell>
          <cell r="AU35195" t="b">
            <v>0</v>
          </cell>
          <cell r="AV35195" t="b">
            <v>0</v>
          </cell>
          <cell r="AW35195" t="b">
            <v>0</v>
          </cell>
        </row>
        <row r="35196">
          <cell r="S35196" t="str">
            <v>MIDDLE EAST</v>
          </cell>
          <cell r="AF35196">
            <v>0</v>
          </cell>
          <cell r="AG35196">
            <v>0</v>
          </cell>
          <cell r="AH35196">
            <v>0</v>
          </cell>
          <cell r="AI35196">
            <v>0</v>
          </cell>
          <cell r="AJ35196">
            <v>0</v>
          </cell>
          <cell r="AK35196">
            <v>0</v>
          </cell>
          <cell r="AL35196">
            <v>0</v>
          </cell>
          <cell r="AM35196">
            <v>0</v>
          </cell>
          <cell r="AN35196">
            <v>0</v>
          </cell>
          <cell r="AO35196">
            <v>0</v>
          </cell>
          <cell r="AP35196">
            <v>0</v>
          </cell>
          <cell r="AQ35196">
            <v>1</v>
          </cell>
          <cell r="AR35196">
            <v>1</v>
          </cell>
          <cell r="AS35196" t="b">
            <v>0</v>
          </cell>
          <cell r="AT35196" t="b">
            <v>0</v>
          </cell>
          <cell r="AU35196" t="b">
            <v>0</v>
          </cell>
          <cell r="AV35196" t="b">
            <v>0</v>
          </cell>
          <cell r="AW35196" t="b">
            <v>0</v>
          </cell>
        </row>
        <row r="35197">
          <cell r="S35197" t="str">
            <v>MIDDLE EAST</v>
          </cell>
          <cell r="AF35197">
            <v>0</v>
          </cell>
          <cell r="AG35197">
            <v>0</v>
          </cell>
          <cell r="AH35197">
            <v>0</v>
          </cell>
          <cell r="AI35197">
            <v>0</v>
          </cell>
          <cell r="AJ35197">
            <v>0</v>
          </cell>
          <cell r="AK35197">
            <v>0</v>
          </cell>
          <cell r="AL35197">
            <v>0</v>
          </cell>
          <cell r="AM35197">
            <v>0</v>
          </cell>
          <cell r="AN35197">
            <v>0</v>
          </cell>
          <cell r="AO35197">
            <v>0</v>
          </cell>
          <cell r="AP35197">
            <v>0</v>
          </cell>
          <cell r="AQ35197">
            <v>0</v>
          </cell>
          <cell r="AR35197">
            <v>1</v>
          </cell>
          <cell r="AS35197" t="b">
            <v>0</v>
          </cell>
          <cell r="AT35197" t="b">
            <v>0</v>
          </cell>
          <cell r="AU35197" t="b">
            <v>0</v>
          </cell>
          <cell r="AV35197" t="b">
            <v>0</v>
          </cell>
          <cell r="AW35197" t="b">
            <v>0</v>
          </cell>
        </row>
        <row r="35198">
          <cell r="S35198" t="str">
            <v>MIDDLE EAST</v>
          </cell>
          <cell r="AF35198">
            <v>0</v>
          </cell>
          <cell r="AG35198">
            <v>0</v>
          </cell>
          <cell r="AH35198">
            <v>0</v>
          </cell>
          <cell r="AI35198">
            <v>0</v>
          </cell>
          <cell r="AJ35198">
            <v>0</v>
          </cell>
          <cell r="AK35198">
            <v>0</v>
          </cell>
          <cell r="AL35198">
            <v>0</v>
          </cell>
          <cell r="AM35198">
            <v>0</v>
          </cell>
          <cell r="AN35198">
            <v>0</v>
          </cell>
          <cell r="AO35198">
            <v>0</v>
          </cell>
          <cell r="AP35198">
            <v>1</v>
          </cell>
          <cell r="AQ35198">
            <v>1</v>
          </cell>
          <cell r="AR35198">
            <v>1</v>
          </cell>
          <cell r="AS35198" t="b">
            <v>0</v>
          </cell>
          <cell r="AT35198" t="b">
            <v>0</v>
          </cell>
          <cell r="AU35198" t="b">
            <v>0</v>
          </cell>
          <cell r="AV35198" t="b">
            <v>0</v>
          </cell>
          <cell r="AW35198" t="b">
            <v>0</v>
          </cell>
        </row>
        <row r="35199">
          <cell r="S35199" t="str">
            <v>BIDDLE STREET</v>
          </cell>
          <cell r="AF35199">
            <v>0</v>
          </cell>
          <cell r="AG35199">
            <v>0</v>
          </cell>
          <cell r="AH35199">
            <v>0</v>
          </cell>
          <cell r="AI35199">
            <v>0</v>
          </cell>
          <cell r="AJ35199">
            <v>0</v>
          </cell>
          <cell r="AK35199">
            <v>1</v>
          </cell>
          <cell r="AL35199">
            <v>1</v>
          </cell>
          <cell r="AM35199">
            <v>1</v>
          </cell>
          <cell r="AN35199">
            <v>1</v>
          </cell>
          <cell r="AO35199">
            <v>1</v>
          </cell>
          <cell r="AP35199">
            <v>1</v>
          </cell>
          <cell r="AQ35199">
            <v>1</v>
          </cell>
          <cell r="AR35199">
            <v>1</v>
          </cell>
          <cell r="AS35199" t="b">
            <v>0</v>
          </cell>
          <cell r="AT35199" t="b">
            <v>0</v>
          </cell>
          <cell r="AU35199" t="b">
            <v>0</v>
          </cell>
          <cell r="AV35199" t="b">
            <v>0</v>
          </cell>
          <cell r="AW35199" t="b">
            <v>0</v>
          </cell>
        </row>
        <row r="35200">
          <cell r="S35200" t="str">
            <v>MILTON-MONTFORD</v>
          </cell>
          <cell r="AF35200">
            <v>0</v>
          </cell>
          <cell r="AG35200">
            <v>0</v>
          </cell>
          <cell r="AH35200">
            <v>0</v>
          </cell>
          <cell r="AI35200">
            <v>0</v>
          </cell>
          <cell r="AJ35200">
            <v>0</v>
          </cell>
          <cell r="AK35200">
            <v>0</v>
          </cell>
          <cell r="AL35200">
            <v>0</v>
          </cell>
          <cell r="AM35200">
            <v>0</v>
          </cell>
          <cell r="AN35200">
            <v>0</v>
          </cell>
          <cell r="AO35200">
            <v>0</v>
          </cell>
          <cell r="AP35200">
            <v>0</v>
          </cell>
          <cell r="AQ35200">
            <v>1</v>
          </cell>
          <cell r="AR35200">
            <v>1</v>
          </cell>
          <cell r="AS35200" t="b">
            <v>0</v>
          </cell>
          <cell r="AT35200" t="b">
            <v>0</v>
          </cell>
          <cell r="AU35200" t="b">
            <v>0</v>
          </cell>
          <cell r="AV35200" t="b">
            <v>0</v>
          </cell>
          <cell r="AW35200" t="b">
            <v>0</v>
          </cell>
        </row>
        <row r="35201">
          <cell r="S35201" t="str">
            <v>MIDDLE EAST</v>
          </cell>
          <cell r="AF35201">
            <v>0</v>
          </cell>
          <cell r="AG35201">
            <v>0</v>
          </cell>
          <cell r="AH35201">
            <v>0</v>
          </cell>
          <cell r="AI35201">
            <v>0</v>
          </cell>
          <cell r="AJ35201">
            <v>0</v>
          </cell>
          <cell r="AK35201">
            <v>0</v>
          </cell>
          <cell r="AL35201">
            <v>0</v>
          </cell>
          <cell r="AM35201">
            <v>0</v>
          </cell>
          <cell r="AN35201">
            <v>0</v>
          </cell>
          <cell r="AO35201">
            <v>0</v>
          </cell>
          <cell r="AP35201">
            <v>1</v>
          </cell>
          <cell r="AQ35201">
            <v>1</v>
          </cell>
          <cell r="AR35201">
            <v>1</v>
          </cell>
          <cell r="AS35201" t="b">
            <v>0</v>
          </cell>
          <cell r="AT35201" t="b">
            <v>0</v>
          </cell>
          <cell r="AU35201" t="b">
            <v>0</v>
          </cell>
          <cell r="AV35201" t="b">
            <v>0</v>
          </cell>
          <cell r="AW35201" t="b">
            <v>0</v>
          </cell>
        </row>
        <row r="35202">
          <cell r="S35202" t="str">
            <v>MCELDERRY PARK</v>
          </cell>
          <cell r="AF35202">
            <v>0</v>
          </cell>
          <cell r="AG35202">
            <v>0</v>
          </cell>
          <cell r="AH35202">
            <v>0</v>
          </cell>
          <cell r="AI35202">
            <v>0</v>
          </cell>
          <cell r="AJ35202">
            <v>0</v>
          </cell>
          <cell r="AK35202">
            <v>0</v>
          </cell>
          <cell r="AL35202">
            <v>0</v>
          </cell>
          <cell r="AM35202">
            <v>0</v>
          </cell>
          <cell r="AN35202">
            <v>0</v>
          </cell>
          <cell r="AO35202">
            <v>0</v>
          </cell>
          <cell r="AP35202">
            <v>1</v>
          </cell>
          <cell r="AQ35202">
            <v>1</v>
          </cell>
          <cell r="AR35202">
            <v>1</v>
          </cell>
          <cell r="AS35202" t="b">
            <v>0</v>
          </cell>
          <cell r="AT35202" t="b">
            <v>0</v>
          </cell>
          <cell r="AU35202" t="b">
            <v>0</v>
          </cell>
          <cell r="AV35202" t="b">
            <v>0</v>
          </cell>
          <cell r="AW35202" t="b">
            <v>0</v>
          </cell>
        </row>
        <row r="35203">
          <cell r="S35203" t="str">
            <v>MCELDERRY PARK</v>
          </cell>
          <cell r="AF35203">
            <v>0</v>
          </cell>
          <cell r="AG35203">
            <v>0</v>
          </cell>
          <cell r="AH35203">
            <v>0</v>
          </cell>
          <cell r="AI35203">
            <v>1</v>
          </cell>
          <cell r="AJ35203">
            <v>1</v>
          </cell>
          <cell r="AK35203">
            <v>1</v>
          </cell>
          <cell r="AL35203">
            <v>1</v>
          </cell>
          <cell r="AM35203">
            <v>1</v>
          </cell>
          <cell r="AN35203">
            <v>1</v>
          </cell>
          <cell r="AO35203">
            <v>1</v>
          </cell>
          <cell r="AP35203">
            <v>1</v>
          </cell>
          <cell r="AQ35203">
            <v>1</v>
          </cell>
          <cell r="AR35203">
            <v>1</v>
          </cell>
          <cell r="AS35203" t="b">
            <v>0</v>
          </cell>
          <cell r="AT35203" t="b">
            <v>0</v>
          </cell>
          <cell r="AU35203" t="b">
            <v>0</v>
          </cell>
          <cell r="AV35203" t="b">
            <v>0</v>
          </cell>
          <cell r="AW35203" t="b">
            <v>0</v>
          </cell>
        </row>
        <row r="35204">
          <cell r="S35204" t="str">
            <v>MCELDERRY PARK</v>
          </cell>
          <cell r="AF35204">
            <v>0</v>
          </cell>
          <cell r="AG35204">
            <v>0</v>
          </cell>
          <cell r="AH35204">
            <v>0</v>
          </cell>
          <cell r="AI35204">
            <v>0</v>
          </cell>
          <cell r="AJ35204">
            <v>0</v>
          </cell>
          <cell r="AK35204">
            <v>0</v>
          </cell>
          <cell r="AL35204">
            <v>0</v>
          </cell>
          <cell r="AM35204">
            <v>0</v>
          </cell>
          <cell r="AN35204">
            <v>0</v>
          </cell>
          <cell r="AO35204">
            <v>0</v>
          </cell>
          <cell r="AP35204">
            <v>1</v>
          </cell>
          <cell r="AQ35204">
            <v>1</v>
          </cell>
          <cell r="AR35204">
            <v>1</v>
          </cell>
          <cell r="AS35204" t="b">
            <v>0</v>
          </cell>
          <cell r="AT35204" t="b">
            <v>0</v>
          </cell>
          <cell r="AU35204" t="b">
            <v>0</v>
          </cell>
          <cell r="AV35204" t="b">
            <v>0</v>
          </cell>
          <cell r="AW35204" t="b">
            <v>0</v>
          </cell>
        </row>
        <row r="35205">
          <cell r="S35205" t="str">
            <v>UPPER FELLS POINT</v>
          </cell>
          <cell r="AF35205">
            <v>0</v>
          </cell>
          <cell r="AG35205">
            <v>0</v>
          </cell>
          <cell r="AH35205">
            <v>0</v>
          </cell>
          <cell r="AI35205">
            <v>0</v>
          </cell>
          <cell r="AJ35205">
            <v>0</v>
          </cell>
          <cell r="AK35205">
            <v>0</v>
          </cell>
          <cell r="AL35205">
            <v>0</v>
          </cell>
          <cell r="AM35205">
            <v>0</v>
          </cell>
          <cell r="AN35205">
            <v>0</v>
          </cell>
          <cell r="AO35205">
            <v>0</v>
          </cell>
          <cell r="AP35205">
            <v>0</v>
          </cell>
          <cell r="AQ35205">
            <v>0</v>
          </cell>
          <cell r="AR35205">
            <v>1</v>
          </cell>
          <cell r="AS35205" t="b">
            <v>0</v>
          </cell>
          <cell r="AT35205" t="b">
            <v>0</v>
          </cell>
          <cell r="AU35205" t="b">
            <v>0</v>
          </cell>
          <cell r="AV35205" t="b">
            <v>0</v>
          </cell>
          <cell r="AW35205" t="b">
            <v>0</v>
          </cell>
        </row>
        <row r="35206">
          <cell r="S35206" t="str">
            <v>CANTON</v>
          </cell>
          <cell r="AF35206">
            <v>0</v>
          </cell>
          <cell r="AG35206">
            <v>0</v>
          </cell>
          <cell r="AH35206">
            <v>0</v>
          </cell>
          <cell r="AI35206">
            <v>0</v>
          </cell>
          <cell r="AJ35206">
            <v>0</v>
          </cell>
          <cell r="AK35206">
            <v>0</v>
          </cell>
          <cell r="AL35206">
            <v>0</v>
          </cell>
          <cell r="AM35206">
            <v>0</v>
          </cell>
          <cell r="AN35206">
            <v>0</v>
          </cell>
          <cell r="AO35206">
            <v>0</v>
          </cell>
          <cell r="AP35206">
            <v>0</v>
          </cell>
          <cell r="AQ35206">
            <v>0</v>
          </cell>
          <cell r="AR35206">
            <v>1</v>
          </cell>
          <cell r="AS35206" t="b">
            <v>0</v>
          </cell>
          <cell r="AT35206" t="b">
            <v>0</v>
          </cell>
          <cell r="AU35206" t="b">
            <v>0</v>
          </cell>
          <cell r="AV35206" t="b">
            <v>0</v>
          </cell>
          <cell r="AW35206" t="b">
            <v>0</v>
          </cell>
        </row>
        <row r="35207">
          <cell r="S35207" t="str">
            <v>MOSHER</v>
          </cell>
          <cell r="AF35207">
            <v>1</v>
          </cell>
          <cell r="AG35207">
            <v>1</v>
          </cell>
          <cell r="AH35207">
            <v>1</v>
          </cell>
          <cell r="AI35207">
            <v>1</v>
          </cell>
          <cell r="AJ35207">
            <v>1</v>
          </cell>
          <cell r="AK35207">
            <v>1</v>
          </cell>
          <cell r="AL35207">
            <v>1</v>
          </cell>
          <cell r="AM35207">
            <v>1</v>
          </cell>
          <cell r="AN35207">
            <v>1</v>
          </cell>
          <cell r="AO35207">
            <v>1</v>
          </cell>
          <cell r="AP35207">
            <v>1</v>
          </cell>
          <cell r="AQ35207">
            <v>1</v>
          </cell>
          <cell r="AR35207">
            <v>1</v>
          </cell>
          <cell r="AS35207" t="b">
            <v>0</v>
          </cell>
          <cell r="AT35207" t="b">
            <v>0</v>
          </cell>
          <cell r="AU35207" t="b">
            <v>0</v>
          </cell>
          <cell r="AV35207" t="b">
            <v>0</v>
          </cell>
          <cell r="AW35207" t="b">
            <v>0</v>
          </cell>
        </row>
        <row r="35208">
          <cell r="S35208" t="str">
            <v>CENTRAL FOREST PARK</v>
          </cell>
          <cell r="AF35208">
            <v>0</v>
          </cell>
          <cell r="AG35208">
            <v>0</v>
          </cell>
          <cell r="AH35208">
            <v>0</v>
          </cell>
          <cell r="AI35208">
            <v>0</v>
          </cell>
          <cell r="AJ35208">
            <v>0</v>
          </cell>
          <cell r="AK35208">
            <v>0</v>
          </cell>
          <cell r="AL35208">
            <v>0</v>
          </cell>
          <cell r="AM35208">
            <v>0</v>
          </cell>
          <cell r="AN35208">
            <v>0</v>
          </cell>
          <cell r="AO35208">
            <v>0</v>
          </cell>
          <cell r="AP35208">
            <v>0</v>
          </cell>
          <cell r="AQ35208">
            <v>1</v>
          </cell>
          <cell r="AR35208">
            <v>1</v>
          </cell>
          <cell r="AS35208" t="b">
            <v>0</v>
          </cell>
          <cell r="AT35208" t="b">
            <v>0</v>
          </cell>
          <cell r="AU35208" t="b">
            <v>0</v>
          </cell>
          <cell r="AV35208" t="b">
            <v>0</v>
          </cell>
          <cell r="AW35208" t="b">
            <v>0</v>
          </cell>
        </row>
        <row r="35209">
          <cell r="S35209" t="str">
            <v>MONDAWMIN</v>
          </cell>
          <cell r="AF35209">
            <v>0</v>
          </cell>
          <cell r="AG35209">
            <v>0</v>
          </cell>
          <cell r="AH35209">
            <v>0</v>
          </cell>
          <cell r="AI35209">
            <v>0</v>
          </cell>
          <cell r="AJ35209">
            <v>0</v>
          </cell>
          <cell r="AK35209">
            <v>0</v>
          </cell>
          <cell r="AL35209">
            <v>0</v>
          </cell>
          <cell r="AM35209">
            <v>0</v>
          </cell>
          <cell r="AN35209">
            <v>0</v>
          </cell>
          <cell r="AO35209">
            <v>0</v>
          </cell>
          <cell r="AP35209">
            <v>0</v>
          </cell>
          <cell r="AQ35209">
            <v>0</v>
          </cell>
          <cell r="AR35209">
            <v>1</v>
          </cell>
          <cell r="AS35209" t="b">
            <v>0</v>
          </cell>
          <cell r="AT35209" t="b">
            <v>0</v>
          </cell>
          <cell r="AU35209" t="b">
            <v>0</v>
          </cell>
          <cell r="AV35209" t="b">
            <v>0</v>
          </cell>
          <cell r="AW35209" t="b">
            <v>0</v>
          </cell>
        </row>
        <row r="35210">
          <cell r="S35210" t="str">
            <v>CENTRAL PARK HEIGHTS</v>
          </cell>
          <cell r="AF35210">
            <v>1</v>
          </cell>
          <cell r="AG35210">
            <v>1</v>
          </cell>
          <cell r="AH35210">
            <v>1</v>
          </cell>
          <cell r="AI35210">
            <v>1</v>
          </cell>
          <cell r="AJ35210">
            <v>1</v>
          </cell>
          <cell r="AK35210">
            <v>1</v>
          </cell>
          <cell r="AL35210">
            <v>1</v>
          </cell>
          <cell r="AM35210">
            <v>1</v>
          </cell>
          <cell r="AN35210">
            <v>1</v>
          </cell>
          <cell r="AO35210">
            <v>1</v>
          </cell>
          <cell r="AP35210">
            <v>1</v>
          </cell>
          <cell r="AQ35210">
            <v>1</v>
          </cell>
          <cell r="AR35210">
            <v>1</v>
          </cell>
          <cell r="AS35210" t="b">
            <v>0</v>
          </cell>
          <cell r="AT35210" t="b">
            <v>0</v>
          </cell>
          <cell r="AU35210" t="b">
            <v>0</v>
          </cell>
          <cell r="AV35210" t="b">
            <v>0</v>
          </cell>
          <cell r="AW35210" t="b">
            <v>0</v>
          </cell>
        </row>
        <row r="35211">
          <cell r="S35211" t="str">
            <v>PENN NORTH</v>
          </cell>
          <cell r="AF35211">
            <v>1</v>
          </cell>
          <cell r="AG35211">
            <v>1</v>
          </cell>
          <cell r="AH35211">
            <v>1</v>
          </cell>
          <cell r="AI35211">
            <v>1</v>
          </cell>
          <cell r="AJ35211">
            <v>1</v>
          </cell>
          <cell r="AK35211">
            <v>1</v>
          </cell>
          <cell r="AL35211">
            <v>1</v>
          </cell>
          <cell r="AM35211">
            <v>1</v>
          </cell>
          <cell r="AN35211">
            <v>1</v>
          </cell>
          <cell r="AO35211">
            <v>1</v>
          </cell>
          <cell r="AP35211">
            <v>1</v>
          </cell>
          <cell r="AQ35211">
            <v>1</v>
          </cell>
          <cell r="AR35211">
            <v>1</v>
          </cell>
          <cell r="AS35211" t="b">
            <v>0</v>
          </cell>
          <cell r="AT35211" t="b">
            <v>0</v>
          </cell>
          <cell r="AU35211" t="b">
            <v>0</v>
          </cell>
          <cell r="AV35211" t="b">
            <v>0</v>
          </cell>
          <cell r="AW35211" t="b">
            <v>0</v>
          </cell>
        </row>
        <row r="35212">
          <cell r="S35212" t="str">
            <v>DARLEY PARK</v>
          </cell>
          <cell r="AF35212">
            <v>0</v>
          </cell>
          <cell r="AG35212">
            <v>0</v>
          </cell>
          <cell r="AH35212">
            <v>0</v>
          </cell>
          <cell r="AI35212">
            <v>0</v>
          </cell>
          <cell r="AJ35212">
            <v>0</v>
          </cell>
          <cell r="AK35212">
            <v>0</v>
          </cell>
          <cell r="AL35212">
            <v>0</v>
          </cell>
          <cell r="AM35212">
            <v>0</v>
          </cell>
          <cell r="AN35212">
            <v>0</v>
          </cell>
          <cell r="AO35212">
            <v>0</v>
          </cell>
          <cell r="AP35212">
            <v>1</v>
          </cell>
          <cell r="AQ35212">
            <v>1</v>
          </cell>
          <cell r="AR35212">
            <v>1</v>
          </cell>
          <cell r="AS35212" t="b">
            <v>0</v>
          </cell>
          <cell r="AT35212" t="b">
            <v>0</v>
          </cell>
          <cell r="AU35212" t="b">
            <v>0</v>
          </cell>
          <cell r="AV35212" t="b">
            <v>0</v>
          </cell>
          <cell r="AW35212" t="b">
            <v>0</v>
          </cell>
        </row>
        <row r="35213">
          <cell r="S35213" t="str">
            <v>SANDTOWN-WINCHESTER</v>
          </cell>
          <cell r="AF35213">
            <v>0</v>
          </cell>
          <cell r="AG35213">
            <v>0</v>
          </cell>
          <cell r="AH35213">
            <v>0</v>
          </cell>
          <cell r="AI35213">
            <v>0</v>
          </cell>
          <cell r="AJ35213">
            <v>1</v>
          </cell>
          <cell r="AK35213">
            <v>1</v>
          </cell>
          <cell r="AL35213">
            <v>1</v>
          </cell>
          <cell r="AM35213">
            <v>1</v>
          </cell>
          <cell r="AN35213">
            <v>1</v>
          </cell>
          <cell r="AO35213">
            <v>1</v>
          </cell>
          <cell r="AP35213">
            <v>1</v>
          </cell>
          <cell r="AQ35213">
            <v>1</v>
          </cell>
          <cell r="AR35213">
            <v>1</v>
          </cell>
          <cell r="AS35213" t="b">
            <v>0</v>
          </cell>
          <cell r="AT35213" t="b">
            <v>0</v>
          </cell>
          <cell r="AU35213" t="b">
            <v>0</v>
          </cell>
          <cell r="AV35213" t="b">
            <v>0</v>
          </cell>
          <cell r="AW35213" t="b">
            <v>0</v>
          </cell>
        </row>
        <row r="35214">
          <cell r="S35214" t="str">
            <v>MIDTOWN-EDMONDSON</v>
          </cell>
          <cell r="AF35214">
            <v>1</v>
          </cell>
          <cell r="AG35214">
            <v>1</v>
          </cell>
          <cell r="AH35214">
            <v>1</v>
          </cell>
          <cell r="AI35214">
            <v>1</v>
          </cell>
          <cell r="AJ35214">
            <v>1</v>
          </cell>
          <cell r="AK35214">
            <v>1</v>
          </cell>
          <cell r="AL35214">
            <v>1</v>
          </cell>
          <cell r="AM35214">
            <v>1</v>
          </cell>
          <cell r="AN35214">
            <v>1</v>
          </cell>
          <cell r="AO35214">
            <v>1</v>
          </cell>
          <cell r="AP35214">
            <v>1</v>
          </cell>
          <cell r="AQ35214">
            <v>1</v>
          </cell>
          <cell r="AR35214">
            <v>1</v>
          </cell>
          <cell r="AS35214" t="b">
            <v>0</v>
          </cell>
          <cell r="AT35214" t="b">
            <v>0</v>
          </cell>
          <cell r="AU35214" t="b">
            <v>0</v>
          </cell>
          <cell r="AV35214" t="b">
            <v>0</v>
          </cell>
          <cell r="AW35214" t="b">
            <v>0</v>
          </cell>
        </row>
        <row r="35215">
          <cell r="S35215" t="str">
            <v>HARLEM PARK</v>
          </cell>
          <cell r="AF35215">
            <v>0</v>
          </cell>
          <cell r="AG35215">
            <v>0</v>
          </cell>
          <cell r="AH35215">
            <v>0</v>
          </cell>
          <cell r="AI35215">
            <v>0</v>
          </cell>
          <cell r="AJ35215">
            <v>0</v>
          </cell>
          <cell r="AK35215">
            <v>0</v>
          </cell>
          <cell r="AL35215">
            <v>0</v>
          </cell>
          <cell r="AM35215">
            <v>0</v>
          </cell>
          <cell r="AN35215">
            <v>0</v>
          </cell>
          <cell r="AO35215">
            <v>0</v>
          </cell>
          <cell r="AP35215">
            <v>0</v>
          </cell>
          <cell r="AQ35215">
            <v>0</v>
          </cell>
          <cell r="AR35215">
            <v>1</v>
          </cell>
          <cell r="AS35215" t="b">
            <v>0</v>
          </cell>
          <cell r="AT35215" t="b">
            <v>0</v>
          </cell>
          <cell r="AU35215" t="b">
            <v>0</v>
          </cell>
          <cell r="AV35215" t="b">
            <v>0</v>
          </cell>
          <cell r="AW35215" t="b">
            <v>0</v>
          </cell>
        </row>
        <row r="35216">
          <cell r="S35216" t="str">
            <v>PENROSE/FAYETTE STREET OUTREAC</v>
          </cell>
          <cell r="AF35216">
            <v>1</v>
          </cell>
          <cell r="AG35216">
            <v>1</v>
          </cell>
          <cell r="AH35216">
            <v>1</v>
          </cell>
          <cell r="AI35216">
            <v>1</v>
          </cell>
          <cell r="AJ35216">
            <v>1</v>
          </cell>
          <cell r="AK35216">
            <v>1</v>
          </cell>
          <cell r="AL35216">
            <v>1</v>
          </cell>
          <cell r="AM35216">
            <v>1</v>
          </cell>
          <cell r="AN35216">
            <v>1</v>
          </cell>
          <cell r="AO35216">
            <v>1</v>
          </cell>
          <cell r="AP35216">
            <v>1</v>
          </cell>
          <cell r="AQ35216">
            <v>1</v>
          </cell>
          <cell r="AR35216">
            <v>1</v>
          </cell>
          <cell r="AS35216" t="b">
            <v>0</v>
          </cell>
          <cell r="AT35216" t="b">
            <v>0</v>
          </cell>
          <cell r="AU35216" t="b">
            <v>0</v>
          </cell>
          <cell r="AV35216" t="b">
            <v>0</v>
          </cell>
          <cell r="AW35216" t="b">
            <v>0</v>
          </cell>
        </row>
        <row r="35217">
          <cell r="S35217" t="str">
            <v>PENROSE/FAYETTE STREET OUTREAC</v>
          </cell>
          <cell r="AF35217">
            <v>0</v>
          </cell>
          <cell r="AG35217">
            <v>0</v>
          </cell>
          <cell r="AH35217">
            <v>0</v>
          </cell>
          <cell r="AI35217">
            <v>0</v>
          </cell>
          <cell r="AJ35217">
            <v>0</v>
          </cell>
          <cell r="AK35217">
            <v>0</v>
          </cell>
          <cell r="AL35217">
            <v>0</v>
          </cell>
          <cell r="AM35217">
            <v>0</v>
          </cell>
          <cell r="AN35217">
            <v>0</v>
          </cell>
          <cell r="AO35217">
            <v>1</v>
          </cell>
          <cell r="AP35217">
            <v>1</v>
          </cell>
          <cell r="AQ35217">
            <v>1</v>
          </cell>
          <cell r="AR35217">
            <v>1</v>
          </cell>
          <cell r="AS35217" t="b">
            <v>0</v>
          </cell>
          <cell r="AT35217" t="b">
            <v>0</v>
          </cell>
          <cell r="AU35217" t="b">
            <v>0</v>
          </cell>
          <cell r="AV35217" t="b">
            <v>0</v>
          </cell>
          <cell r="AW35217" t="b">
            <v>0</v>
          </cell>
        </row>
        <row r="35218">
          <cell r="S35218" t="str">
            <v>BOOTH-BOYD</v>
          </cell>
          <cell r="AF35218">
            <v>0</v>
          </cell>
          <cell r="AG35218">
            <v>0</v>
          </cell>
          <cell r="AH35218">
            <v>0</v>
          </cell>
          <cell r="AI35218">
            <v>0</v>
          </cell>
          <cell r="AJ35218">
            <v>0</v>
          </cell>
          <cell r="AK35218">
            <v>0</v>
          </cell>
          <cell r="AL35218">
            <v>0</v>
          </cell>
          <cell r="AM35218">
            <v>0</v>
          </cell>
          <cell r="AN35218">
            <v>0</v>
          </cell>
          <cell r="AO35218">
            <v>0</v>
          </cell>
          <cell r="AP35218">
            <v>0</v>
          </cell>
          <cell r="AQ35218">
            <v>0</v>
          </cell>
          <cell r="AR35218">
            <v>1</v>
          </cell>
          <cell r="AS35218" t="b">
            <v>0</v>
          </cell>
          <cell r="AT35218" t="b">
            <v>0</v>
          </cell>
          <cell r="AU35218" t="b">
            <v>0</v>
          </cell>
          <cell r="AV35218" t="b">
            <v>0</v>
          </cell>
          <cell r="AW35218" t="b">
            <v>0</v>
          </cell>
        </row>
        <row r="35219">
          <cell r="S35219" t="str">
            <v>CARROLLTON RIDGE</v>
          </cell>
          <cell r="AF35219">
            <v>0</v>
          </cell>
          <cell r="AG35219">
            <v>0</v>
          </cell>
          <cell r="AH35219">
            <v>0</v>
          </cell>
          <cell r="AI35219">
            <v>0</v>
          </cell>
          <cell r="AJ35219">
            <v>0</v>
          </cell>
          <cell r="AK35219">
            <v>0</v>
          </cell>
          <cell r="AL35219">
            <v>0</v>
          </cell>
          <cell r="AM35219">
            <v>0</v>
          </cell>
          <cell r="AN35219">
            <v>0</v>
          </cell>
          <cell r="AO35219">
            <v>0</v>
          </cell>
          <cell r="AP35219">
            <v>0</v>
          </cell>
          <cell r="AQ35219">
            <v>0</v>
          </cell>
          <cell r="AR35219">
            <v>0</v>
          </cell>
          <cell r="AS35219" t="b">
            <v>0</v>
          </cell>
          <cell r="AT35219" t="b">
            <v>0</v>
          </cell>
          <cell r="AU35219" t="b">
            <v>0</v>
          </cell>
          <cell r="AV35219" t="b">
            <v>0</v>
          </cell>
          <cell r="AW35219" t="b">
            <v>0</v>
          </cell>
        </row>
        <row r="35220">
          <cell r="S35220" t="str">
            <v>CARROLLTON RIDGE</v>
          </cell>
          <cell r="AF35220">
            <v>0</v>
          </cell>
          <cell r="AG35220">
            <v>0</v>
          </cell>
          <cell r="AH35220">
            <v>0</v>
          </cell>
          <cell r="AI35220">
            <v>0</v>
          </cell>
          <cell r="AJ35220">
            <v>0</v>
          </cell>
          <cell r="AK35220">
            <v>0</v>
          </cell>
          <cell r="AL35220">
            <v>0</v>
          </cell>
          <cell r="AM35220">
            <v>0</v>
          </cell>
          <cell r="AN35220">
            <v>0</v>
          </cell>
          <cell r="AO35220">
            <v>0</v>
          </cell>
          <cell r="AP35220">
            <v>1</v>
          </cell>
          <cell r="AQ35220">
            <v>1</v>
          </cell>
          <cell r="AR35220">
            <v>1</v>
          </cell>
          <cell r="AS35220" t="b">
            <v>0</v>
          </cell>
          <cell r="AT35220" t="b">
            <v>0</v>
          </cell>
          <cell r="AU35220" t="b">
            <v>0</v>
          </cell>
          <cell r="AV35220" t="b">
            <v>0</v>
          </cell>
          <cell r="AW35220" t="b">
            <v>0</v>
          </cell>
        </row>
        <row r="35221">
          <cell r="S35221" t="str">
            <v>CARROLLTON RIDGE</v>
          </cell>
          <cell r="AF35221">
            <v>0</v>
          </cell>
          <cell r="AG35221">
            <v>0</v>
          </cell>
          <cell r="AH35221">
            <v>0</v>
          </cell>
          <cell r="AI35221">
            <v>0</v>
          </cell>
          <cell r="AJ35221">
            <v>0</v>
          </cell>
          <cell r="AK35221">
            <v>0</v>
          </cell>
          <cell r="AL35221">
            <v>0</v>
          </cell>
          <cell r="AM35221">
            <v>0</v>
          </cell>
          <cell r="AN35221">
            <v>0</v>
          </cell>
          <cell r="AO35221">
            <v>0</v>
          </cell>
          <cell r="AP35221">
            <v>0</v>
          </cell>
          <cell r="AQ35221">
            <v>0</v>
          </cell>
          <cell r="AR35221">
            <v>1</v>
          </cell>
          <cell r="AS35221" t="b">
            <v>0</v>
          </cell>
          <cell r="AT35221" t="b">
            <v>0</v>
          </cell>
          <cell r="AU35221" t="b">
            <v>0</v>
          </cell>
          <cell r="AV35221" t="b">
            <v>0</v>
          </cell>
          <cell r="AW35221" t="b">
            <v>0</v>
          </cell>
        </row>
        <row r="35222">
          <cell r="S35222" t="str">
            <v>BROADWAY EAST</v>
          </cell>
          <cell r="AF35222">
            <v>1</v>
          </cell>
          <cell r="AG35222">
            <v>1</v>
          </cell>
          <cell r="AH35222">
            <v>1</v>
          </cell>
          <cell r="AI35222">
            <v>1</v>
          </cell>
          <cell r="AJ35222">
            <v>1</v>
          </cell>
          <cell r="AK35222">
            <v>1</v>
          </cell>
          <cell r="AL35222">
            <v>1</v>
          </cell>
          <cell r="AM35222">
            <v>1</v>
          </cell>
          <cell r="AN35222">
            <v>1</v>
          </cell>
          <cell r="AO35222">
            <v>1</v>
          </cell>
          <cell r="AP35222">
            <v>1</v>
          </cell>
          <cell r="AQ35222">
            <v>1</v>
          </cell>
          <cell r="AR35222">
            <v>1</v>
          </cell>
          <cell r="AS35222" t="b">
            <v>0</v>
          </cell>
          <cell r="AT35222" t="b">
            <v>0</v>
          </cell>
          <cell r="AU35222" t="b">
            <v>0</v>
          </cell>
          <cell r="AV35222" t="b">
            <v>0</v>
          </cell>
          <cell r="AW35222" t="b">
            <v>0</v>
          </cell>
        </row>
        <row r="35223">
          <cell r="S35223" t="str">
            <v>BROADWAY EAST</v>
          </cell>
          <cell r="AF35223">
            <v>1</v>
          </cell>
          <cell r="AG35223">
            <v>1</v>
          </cell>
          <cell r="AH35223">
            <v>1</v>
          </cell>
          <cell r="AI35223">
            <v>1</v>
          </cell>
          <cell r="AJ35223">
            <v>1</v>
          </cell>
          <cell r="AK35223">
            <v>1</v>
          </cell>
          <cell r="AL35223">
            <v>1</v>
          </cell>
          <cell r="AM35223">
            <v>1</v>
          </cell>
          <cell r="AN35223">
            <v>1</v>
          </cell>
          <cell r="AO35223">
            <v>1</v>
          </cell>
          <cell r="AP35223">
            <v>1</v>
          </cell>
          <cell r="AQ35223">
            <v>1</v>
          </cell>
          <cell r="AR35223">
            <v>1</v>
          </cell>
          <cell r="AS35223" t="b">
            <v>0</v>
          </cell>
          <cell r="AT35223" t="b">
            <v>0</v>
          </cell>
          <cell r="AU35223" t="b">
            <v>0</v>
          </cell>
          <cell r="AV35223" t="b">
            <v>0</v>
          </cell>
          <cell r="AW35223" t="b">
            <v>0</v>
          </cell>
        </row>
        <row r="35224">
          <cell r="S35224" t="str">
            <v>BROADWAY EAST</v>
          </cell>
          <cell r="AF35224">
            <v>0</v>
          </cell>
          <cell r="AG35224">
            <v>0</v>
          </cell>
          <cell r="AH35224">
            <v>0</v>
          </cell>
          <cell r="AI35224">
            <v>0</v>
          </cell>
          <cell r="AJ35224">
            <v>1</v>
          </cell>
          <cell r="AK35224">
            <v>1</v>
          </cell>
          <cell r="AL35224">
            <v>1</v>
          </cell>
          <cell r="AM35224">
            <v>1</v>
          </cell>
          <cell r="AN35224">
            <v>1</v>
          </cell>
          <cell r="AO35224">
            <v>1</v>
          </cell>
          <cell r="AP35224">
            <v>1</v>
          </cell>
          <cell r="AQ35224">
            <v>1</v>
          </cell>
          <cell r="AR35224">
            <v>1</v>
          </cell>
          <cell r="AS35224" t="b">
            <v>0</v>
          </cell>
          <cell r="AT35224" t="b">
            <v>0</v>
          </cell>
          <cell r="AU35224" t="b">
            <v>0</v>
          </cell>
          <cell r="AV35224" t="b">
            <v>0</v>
          </cell>
          <cell r="AW35224" t="b">
            <v>0</v>
          </cell>
        </row>
        <row r="35225">
          <cell r="S35225" t="str">
            <v>MIDDLE EAST</v>
          </cell>
          <cell r="AF35225">
            <v>0</v>
          </cell>
          <cell r="AG35225">
            <v>0</v>
          </cell>
          <cell r="AH35225">
            <v>0</v>
          </cell>
          <cell r="AI35225">
            <v>0</v>
          </cell>
          <cell r="AJ35225">
            <v>0</v>
          </cell>
          <cell r="AK35225">
            <v>0</v>
          </cell>
          <cell r="AL35225">
            <v>0</v>
          </cell>
          <cell r="AM35225">
            <v>0</v>
          </cell>
          <cell r="AN35225">
            <v>0</v>
          </cell>
          <cell r="AO35225">
            <v>1</v>
          </cell>
          <cell r="AP35225">
            <v>1</v>
          </cell>
          <cell r="AQ35225">
            <v>1</v>
          </cell>
          <cell r="AR35225">
            <v>1</v>
          </cell>
          <cell r="AS35225" t="b">
            <v>0</v>
          </cell>
          <cell r="AT35225" t="b">
            <v>0</v>
          </cell>
          <cell r="AU35225" t="b">
            <v>0</v>
          </cell>
          <cell r="AV35225" t="b">
            <v>0</v>
          </cell>
          <cell r="AW35225" t="b">
            <v>0</v>
          </cell>
        </row>
        <row r="35226">
          <cell r="S35226" t="str">
            <v>MIDDLE EAST</v>
          </cell>
          <cell r="AF35226">
            <v>0</v>
          </cell>
          <cell r="AG35226">
            <v>0</v>
          </cell>
          <cell r="AH35226">
            <v>0</v>
          </cell>
          <cell r="AI35226">
            <v>0</v>
          </cell>
          <cell r="AJ35226">
            <v>0</v>
          </cell>
          <cell r="AK35226">
            <v>0</v>
          </cell>
          <cell r="AL35226">
            <v>0</v>
          </cell>
          <cell r="AM35226">
            <v>0</v>
          </cell>
          <cell r="AN35226">
            <v>0</v>
          </cell>
          <cell r="AO35226">
            <v>0</v>
          </cell>
          <cell r="AP35226">
            <v>0</v>
          </cell>
          <cell r="AQ35226">
            <v>1</v>
          </cell>
          <cell r="AR35226">
            <v>1</v>
          </cell>
          <cell r="AS35226" t="b">
            <v>0</v>
          </cell>
          <cell r="AT35226" t="b">
            <v>0</v>
          </cell>
          <cell r="AU35226" t="b">
            <v>0</v>
          </cell>
          <cell r="AV35226" t="b">
            <v>0</v>
          </cell>
          <cell r="AW35226" t="b">
            <v>0</v>
          </cell>
        </row>
        <row r="35227">
          <cell r="S35227" t="str">
            <v>MIDDLE EAST</v>
          </cell>
          <cell r="AF35227">
            <v>0</v>
          </cell>
          <cell r="AG35227">
            <v>0</v>
          </cell>
          <cell r="AH35227">
            <v>0</v>
          </cell>
          <cell r="AI35227">
            <v>0</v>
          </cell>
          <cell r="AJ35227">
            <v>0</v>
          </cell>
          <cell r="AK35227">
            <v>0</v>
          </cell>
          <cell r="AL35227">
            <v>0</v>
          </cell>
          <cell r="AM35227">
            <v>0</v>
          </cell>
          <cell r="AN35227">
            <v>0</v>
          </cell>
          <cell r="AO35227">
            <v>0</v>
          </cell>
          <cell r="AP35227">
            <v>0</v>
          </cell>
          <cell r="AQ35227">
            <v>0</v>
          </cell>
          <cell r="AR35227">
            <v>1</v>
          </cell>
          <cell r="AS35227" t="b">
            <v>0</v>
          </cell>
          <cell r="AT35227" t="b">
            <v>0</v>
          </cell>
          <cell r="AU35227" t="b">
            <v>0</v>
          </cell>
          <cell r="AV35227" t="b">
            <v>0</v>
          </cell>
          <cell r="AW35227" t="b">
            <v>0</v>
          </cell>
        </row>
        <row r="35228">
          <cell r="S35228" t="str">
            <v>MIDDLE EAST</v>
          </cell>
          <cell r="AF35228">
            <v>0</v>
          </cell>
          <cell r="AG35228">
            <v>0</v>
          </cell>
          <cell r="AH35228">
            <v>0</v>
          </cell>
          <cell r="AI35228">
            <v>0</v>
          </cell>
          <cell r="AJ35228">
            <v>0</v>
          </cell>
          <cell r="AK35228">
            <v>0</v>
          </cell>
          <cell r="AL35228">
            <v>0</v>
          </cell>
          <cell r="AM35228">
            <v>0</v>
          </cell>
          <cell r="AN35228">
            <v>0</v>
          </cell>
          <cell r="AO35228">
            <v>0</v>
          </cell>
          <cell r="AP35228">
            <v>0</v>
          </cell>
          <cell r="AQ35228">
            <v>0</v>
          </cell>
          <cell r="AR35228">
            <v>1</v>
          </cell>
          <cell r="AS35228" t="b">
            <v>0</v>
          </cell>
          <cell r="AT35228" t="b">
            <v>0</v>
          </cell>
          <cell r="AU35228" t="b">
            <v>0</v>
          </cell>
          <cell r="AV35228" t="b">
            <v>0</v>
          </cell>
          <cell r="AW35228" t="b">
            <v>0</v>
          </cell>
        </row>
        <row r="35229">
          <cell r="S35229" t="str">
            <v>MIDDLE EAST</v>
          </cell>
          <cell r="AF35229">
            <v>0</v>
          </cell>
          <cell r="AG35229">
            <v>0</v>
          </cell>
          <cell r="AH35229">
            <v>0</v>
          </cell>
          <cell r="AI35229">
            <v>0</v>
          </cell>
          <cell r="AJ35229">
            <v>0</v>
          </cell>
          <cell r="AK35229">
            <v>0</v>
          </cell>
          <cell r="AL35229">
            <v>0</v>
          </cell>
          <cell r="AM35229">
            <v>0</v>
          </cell>
          <cell r="AN35229">
            <v>0</v>
          </cell>
          <cell r="AO35229">
            <v>0</v>
          </cell>
          <cell r="AP35229">
            <v>0</v>
          </cell>
          <cell r="AQ35229">
            <v>1</v>
          </cell>
          <cell r="AR35229">
            <v>1</v>
          </cell>
          <cell r="AS35229" t="b">
            <v>0</v>
          </cell>
          <cell r="AT35229" t="b">
            <v>0</v>
          </cell>
          <cell r="AU35229" t="b">
            <v>0</v>
          </cell>
          <cell r="AV35229" t="b">
            <v>0</v>
          </cell>
          <cell r="AW35229" t="b">
            <v>0</v>
          </cell>
        </row>
        <row r="35230">
          <cell r="S35230" t="str">
            <v>MCELDERRY PARK</v>
          </cell>
          <cell r="AF35230">
            <v>0</v>
          </cell>
          <cell r="AG35230">
            <v>0</v>
          </cell>
          <cell r="AH35230">
            <v>0</v>
          </cell>
          <cell r="AI35230">
            <v>0</v>
          </cell>
          <cell r="AJ35230">
            <v>0</v>
          </cell>
          <cell r="AK35230">
            <v>0</v>
          </cell>
          <cell r="AL35230">
            <v>1</v>
          </cell>
          <cell r="AM35230">
            <v>1</v>
          </cell>
          <cell r="AN35230">
            <v>1</v>
          </cell>
          <cell r="AO35230">
            <v>1</v>
          </cell>
          <cell r="AP35230">
            <v>1</v>
          </cell>
          <cell r="AQ35230">
            <v>1</v>
          </cell>
          <cell r="AR35230">
            <v>1</v>
          </cell>
          <cell r="AS35230" t="b">
            <v>0</v>
          </cell>
          <cell r="AT35230" t="b">
            <v>0</v>
          </cell>
          <cell r="AU35230" t="b">
            <v>0</v>
          </cell>
          <cell r="AV35230" t="b">
            <v>0</v>
          </cell>
          <cell r="AW35230" t="b">
            <v>0</v>
          </cell>
        </row>
        <row r="35231">
          <cell r="S35231" t="str">
            <v>MCELDERRY PARK</v>
          </cell>
          <cell r="AF35231">
            <v>0</v>
          </cell>
          <cell r="AG35231">
            <v>0</v>
          </cell>
          <cell r="AH35231">
            <v>0</v>
          </cell>
          <cell r="AI35231">
            <v>0</v>
          </cell>
          <cell r="AJ35231">
            <v>0</v>
          </cell>
          <cell r="AK35231">
            <v>0</v>
          </cell>
          <cell r="AL35231">
            <v>0</v>
          </cell>
          <cell r="AM35231">
            <v>0</v>
          </cell>
          <cell r="AN35231">
            <v>0</v>
          </cell>
          <cell r="AO35231">
            <v>0</v>
          </cell>
          <cell r="AP35231">
            <v>0</v>
          </cell>
          <cell r="AQ35231">
            <v>0</v>
          </cell>
          <cell r="AR35231">
            <v>1</v>
          </cell>
          <cell r="AS35231" t="b">
            <v>0</v>
          </cell>
          <cell r="AT35231" t="b">
            <v>0</v>
          </cell>
          <cell r="AU35231" t="b">
            <v>0</v>
          </cell>
          <cell r="AV35231" t="b">
            <v>0</v>
          </cell>
          <cell r="AW35231" t="b">
            <v>0</v>
          </cell>
        </row>
        <row r="35232">
          <cell r="S35232" t="str">
            <v>MCELDERRY PARK</v>
          </cell>
          <cell r="AF35232">
            <v>0</v>
          </cell>
          <cell r="AG35232">
            <v>0</v>
          </cell>
          <cell r="AH35232">
            <v>0</v>
          </cell>
          <cell r="AI35232">
            <v>0</v>
          </cell>
          <cell r="AJ35232">
            <v>0</v>
          </cell>
          <cell r="AK35232">
            <v>0</v>
          </cell>
          <cell r="AL35232">
            <v>0</v>
          </cell>
          <cell r="AM35232">
            <v>0</v>
          </cell>
          <cell r="AN35232">
            <v>0</v>
          </cell>
          <cell r="AO35232">
            <v>0</v>
          </cell>
          <cell r="AP35232">
            <v>0</v>
          </cell>
          <cell r="AQ35232">
            <v>0</v>
          </cell>
          <cell r="AR35232">
            <v>0</v>
          </cell>
          <cell r="AS35232" t="b">
            <v>0</v>
          </cell>
          <cell r="AT35232" t="b">
            <v>0</v>
          </cell>
          <cell r="AU35232" t="b">
            <v>0</v>
          </cell>
          <cell r="AV35232" t="b">
            <v>0</v>
          </cell>
          <cell r="AW35232" t="b">
            <v>0</v>
          </cell>
        </row>
        <row r="35233">
          <cell r="S35233" t="str">
            <v>MCELDERRY PARK</v>
          </cell>
          <cell r="AF35233">
            <v>0</v>
          </cell>
          <cell r="AG35233">
            <v>0</v>
          </cell>
          <cell r="AH35233">
            <v>0</v>
          </cell>
          <cell r="AI35233">
            <v>0</v>
          </cell>
          <cell r="AJ35233">
            <v>0</v>
          </cell>
          <cell r="AK35233">
            <v>0</v>
          </cell>
          <cell r="AL35233">
            <v>0</v>
          </cell>
          <cell r="AM35233">
            <v>0</v>
          </cell>
          <cell r="AN35233">
            <v>0</v>
          </cell>
          <cell r="AO35233">
            <v>0</v>
          </cell>
          <cell r="AP35233">
            <v>0</v>
          </cell>
          <cell r="AQ35233">
            <v>0</v>
          </cell>
          <cell r="AR35233">
            <v>1</v>
          </cell>
          <cell r="AS35233" t="b">
            <v>0</v>
          </cell>
          <cell r="AT35233" t="b">
            <v>0</v>
          </cell>
          <cell r="AU35233" t="b">
            <v>0</v>
          </cell>
          <cell r="AV35233" t="b">
            <v>0</v>
          </cell>
          <cell r="AW35233" t="b">
            <v>0</v>
          </cell>
        </row>
        <row r="35234">
          <cell r="S35234" t="str">
            <v>MCELDERRY PARK</v>
          </cell>
          <cell r="AF35234">
            <v>0</v>
          </cell>
          <cell r="AG35234">
            <v>0</v>
          </cell>
          <cell r="AH35234">
            <v>0</v>
          </cell>
          <cell r="AI35234">
            <v>0</v>
          </cell>
          <cell r="AJ35234">
            <v>0</v>
          </cell>
          <cell r="AK35234">
            <v>0</v>
          </cell>
          <cell r="AL35234">
            <v>0</v>
          </cell>
          <cell r="AM35234">
            <v>0</v>
          </cell>
          <cell r="AN35234">
            <v>0</v>
          </cell>
          <cell r="AO35234">
            <v>0</v>
          </cell>
          <cell r="AP35234">
            <v>0</v>
          </cell>
          <cell r="AQ35234">
            <v>0</v>
          </cell>
          <cell r="AR35234">
            <v>1</v>
          </cell>
          <cell r="AS35234" t="b">
            <v>0</v>
          </cell>
          <cell r="AT35234" t="b">
            <v>0</v>
          </cell>
          <cell r="AU35234" t="b">
            <v>0</v>
          </cell>
          <cell r="AV35234" t="b">
            <v>0</v>
          </cell>
          <cell r="AW35234" t="b">
            <v>0</v>
          </cell>
        </row>
        <row r="35235">
          <cell r="S35235" t="str">
            <v>MCELDERRY PARK</v>
          </cell>
          <cell r="AF35235">
            <v>0</v>
          </cell>
          <cell r="AG35235">
            <v>0</v>
          </cell>
          <cell r="AH35235">
            <v>0</v>
          </cell>
          <cell r="AI35235">
            <v>0</v>
          </cell>
          <cell r="AJ35235">
            <v>0</v>
          </cell>
          <cell r="AK35235">
            <v>0</v>
          </cell>
          <cell r="AL35235">
            <v>0</v>
          </cell>
          <cell r="AM35235">
            <v>0</v>
          </cell>
          <cell r="AN35235">
            <v>0</v>
          </cell>
          <cell r="AO35235">
            <v>0</v>
          </cell>
          <cell r="AP35235">
            <v>0</v>
          </cell>
          <cell r="AQ35235">
            <v>0</v>
          </cell>
          <cell r="AR35235">
            <v>1</v>
          </cell>
          <cell r="AS35235" t="b">
            <v>0</v>
          </cell>
          <cell r="AT35235" t="b">
            <v>0</v>
          </cell>
          <cell r="AU35235" t="b">
            <v>0</v>
          </cell>
          <cell r="AV35235" t="b">
            <v>0</v>
          </cell>
          <cell r="AW35235" t="b">
            <v>0</v>
          </cell>
        </row>
        <row r="35236">
          <cell r="S35236" t="str">
            <v>WASHINGTON VILLAGE</v>
          </cell>
          <cell r="AF35236">
            <v>0</v>
          </cell>
          <cell r="AG35236">
            <v>0</v>
          </cell>
          <cell r="AH35236">
            <v>0</v>
          </cell>
          <cell r="AI35236">
            <v>0</v>
          </cell>
          <cell r="AJ35236">
            <v>0</v>
          </cell>
          <cell r="AK35236">
            <v>0</v>
          </cell>
          <cell r="AL35236">
            <v>0</v>
          </cell>
          <cell r="AM35236">
            <v>0</v>
          </cell>
          <cell r="AN35236">
            <v>0</v>
          </cell>
          <cell r="AO35236">
            <v>0</v>
          </cell>
          <cell r="AP35236">
            <v>0</v>
          </cell>
          <cell r="AQ35236">
            <v>0</v>
          </cell>
          <cell r="AR35236">
            <v>0</v>
          </cell>
          <cell r="AS35236" t="b">
            <v>0</v>
          </cell>
          <cell r="AT35236" t="b">
            <v>0</v>
          </cell>
          <cell r="AU35236" t="b">
            <v>0</v>
          </cell>
          <cell r="AV35236" t="b">
            <v>0</v>
          </cell>
          <cell r="AW35236" t="b">
            <v>0</v>
          </cell>
        </row>
        <row r="35237">
          <cell r="S35237" t="str">
            <v>SHIPLEY HILL</v>
          </cell>
          <cell r="AF35237">
            <v>0</v>
          </cell>
          <cell r="AG35237">
            <v>0</v>
          </cell>
          <cell r="AH35237">
            <v>1</v>
          </cell>
          <cell r="AI35237">
            <v>1</v>
          </cell>
          <cell r="AJ35237">
            <v>1</v>
          </cell>
          <cell r="AK35237">
            <v>1</v>
          </cell>
          <cell r="AL35237">
            <v>1</v>
          </cell>
          <cell r="AM35237">
            <v>1</v>
          </cell>
          <cell r="AN35237">
            <v>1</v>
          </cell>
          <cell r="AO35237">
            <v>1</v>
          </cell>
          <cell r="AP35237">
            <v>1</v>
          </cell>
          <cell r="AQ35237">
            <v>1</v>
          </cell>
          <cell r="AR35237">
            <v>1</v>
          </cell>
          <cell r="AS35237" t="b">
            <v>0</v>
          </cell>
          <cell r="AT35237" t="b">
            <v>0</v>
          </cell>
          <cell r="AU35237" t="b">
            <v>0</v>
          </cell>
          <cell r="AV35237" t="b">
            <v>0</v>
          </cell>
          <cell r="AW35237" t="b">
            <v>0</v>
          </cell>
        </row>
        <row r="35238">
          <cell r="S35238" t="str">
            <v>EAST BALTIMORE MIDWAY</v>
          </cell>
          <cell r="AF35238">
            <v>0</v>
          </cell>
          <cell r="AG35238">
            <v>0</v>
          </cell>
          <cell r="AH35238">
            <v>0</v>
          </cell>
          <cell r="AI35238">
            <v>0</v>
          </cell>
          <cell r="AJ35238">
            <v>0</v>
          </cell>
          <cell r="AK35238">
            <v>0</v>
          </cell>
          <cell r="AL35238">
            <v>0</v>
          </cell>
          <cell r="AM35238">
            <v>0</v>
          </cell>
          <cell r="AN35238">
            <v>1</v>
          </cell>
          <cell r="AO35238">
            <v>1</v>
          </cell>
          <cell r="AP35238">
            <v>1</v>
          </cell>
          <cell r="AQ35238">
            <v>1</v>
          </cell>
          <cell r="AR35238">
            <v>1</v>
          </cell>
          <cell r="AS35238" t="b">
            <v>0</v>
          </cell>
          <cell r="AT35238" t="b">
            <v>0</v>
          </cell>
          <cell r="AU35238" t="b">
            <v>0</v>
          </cell>
          <cell r="AV35238" t="b">
            <v>0</v>
          </cell>
          <cell r="AW35238" t="b">
            <v>0</v>
          </cell>
        </row>
        <row r="35239">
          <cell r="S35239" t="str">
            <v>HOLLINS MARKET</v>
          </cell>
          <cell r="AF35239">
            <v>0</v>
          </cell>
          <cell r="AG35239">
            <v>0</v>
          </cell>
          <cell r="AH35239">
            <v>0</v>
          </cell>
          <cell r="AI35239">
            <v>0</v>
          </cell>
          <cell r="AJ35239">
            <v>0</v>
          </cell>
          <cell r="AK35239">
            <v>0</v>
          </cell>
          <cell r="AL35239">
            <v>0</v>
          </cell>
          <cell r="AM35239">
            <v>0</v>
          </cell>
          <cell r="AN35239">
            <v>1</v>
          </cell>
          <cell r="AO35239">
            <v>1</v>
          </cell>
          <cell r="AP35239">
            <v>1</v>
          </cell>
          <cell r="AQ35239">
            <v>1</v>
          </cell>
          <cell r="AR35239">
            <v>1</v>
          </cell>
          <cell r="AS35239" t="b">
            <v>0</v>
          </cell>
          <cell r="AT35239" t="b">
            <v>0</v>
          </cell>
          <cell r="AU35239" t="b">
            <v>0</v>
          </cell>
          <cell r="AV35239" t="b">
            <v>0</v>
          </cell>
          <cell r="AW35239" t="b">
            <v>0</v>
          </cell>
        </row>
        <row r="35240">
          <cell r="S35240" t="str">
            <v>CARROLLTON RIDGE</v>
          </cell>
          <cell r="AF35240">
            <v>0</v>
          </cell>
          <cell r="AG35240">
            <v>0</v>
          </cell>
          <cell r="AH35240">
            <v>0</v>
          </cell>
          <cell r="AI35240">
            <v>0</v>
          </cell>
          <cell r="AJ35240">
            <v>0</v>
          </cell>
          <cell r="AK35240">
            <v>0</v>
          </cell>
          <cell r="AL35240">
            <v>0</v>
          </cell>
          <cell r="AM35240">
            <v>0</v>
          </cell>
          <cell r="AN35240">
            <v>0</v>
          </cell>
          <cell r="AO35240">
            <v>1</v>
          </cell>
          <cell r="AP35240">
            <v>1</v>
          </cell>
          <cell r="AQ35240">
            <v>1</v>
          </cell>
          <cell r="AR35240">
            <v>1</v>
          </cell>
          <cell r="AS35240" t="b">
            <v>0</v>
          </cell>
          <cell r="AT35240" t="b">
            <v>0</v>
          </cell>
          <cell r="AU35240" t="b">
            <v>0</v>
          </cell>
          <cell r="AV35240" t="b">
            <v>0</v>
          </cell>
          <cell r="AW35240" t="b">
            <v>0</v>
          </cell>
        </row>
        <row r="35241">
          <cell r="S35241" t="str">
            <v>CARROLLTON RIDGE</v>
          </cell>
          <cell r="AF35241">
            <v>0</v>
          </cell>
          <cell r="AG35241">
            <v>0</v>
          </cell>
          <cell r="AH35241">
            <v>0</v>
          </cell>
          <cell r="AI35241">
            <v>0</v>
          </cell>
          <cell r="AJ35241">
            <v>0</v>
          </cell>
          <cell r="AK35241">
            <v>0</v>
          </cell>
          <cell r="AL35241">
            <v>0</v>
          </cell>
          <cell r="AM35241">
            <v>0</v>
          </cell>
          <cell r="AN35241">
            <v>1</v>
          </cell>
          <cell r="AO35241">
            <v>1</v>
          </cell>
          <cell r="AP35241">
            <v>1</v>
          </cell>
          <cell r="AQ35241">
            <v>1</v>
          </cell>
          <cell r="AR35241">
            <v>1</v>
          </cell>
          <cell r="AS35241" t="b">
            <v>0</v>
          </cell>
          <cell r="AT35241" t="b">
            <v>0</v>
          </cell>
          <cell r="AU35241" t="b">
            <v>0</v>
          </cell>
          <cell r="AV35241" t="b">
            <v>0</v>
          </cell>
          <cell r="AW35241" t="b">
            <v>0</v>
          </cell>
        </row>
        <row r="35242">
          <cell r="S35242" t="str">
            <v>MOUNT VERNON</v>
          </cell>
          <cell r="AF35242">
            <v>0</v>
          </cell>
          <cell r="AG35242">
            <v>0</v>
          </cell>
          <cell r="AH35242">
            <v>0</v>
          </cell>
          <cell r="AI35242">
            <v>0</v>
          </cell>
          <cell r="AJ35242">
            <v>0</v>
          </cell>
          <cell r="AK35242">
            <v>0</v>
          </cell>
          <cell r="AL35242">
            <v>0</v>
          </cell>
          <cell r="AM35242">
            <v>0</v>
          </cell>
          <cell r="AN35242">
            <v>0</v>
          </cell>
          <cell r="AO35242">
            <v>0</v>
          </cell>
          <cell r="AP35242">
            <v>0</v>
          </cell>
          <cell r="AQ35242">
            <v>1</v>
          </cell>
          <cell r="AR35242">
            <v>1</v>
          </cell>
          <cell r="AS35242" t="b">
            <v>0</v>
          </cell>
          <cell r="AT35242" t="b">
            <v>0</v>
          </cell>
          <cell r="AU35242" t="b">
            <v>0</v>
          </cell>
          <cell r="AV35242" t="b">
            <v>0</v>
          </cell>
          <cell r="AW35242" t="b">
            <v>0</v>
          </cell>
        </row>
        <row r="35243">
          <cell r="S35243" t="str">
            <v>OLIVER</v>
          </cell>
          <cell r="AF35243">
            <v>0</v>
          </cell>
          <cell r="AG35243">
            <v>0</v>
          </cell>
          <cell r="AH35243">
            <v>0</v>
          </cell>
          <cell r="AI35243">
            <v>0</v>
          </cell>
          <cell r="AJ35243">
            <v>0</v>
          </cell>
          <cell r="AK35243">
            <v>0</v>
          </cell>
          <cell r="AL35243">
            <v>0</v>
          </cell>
          <cell r="AM35243">
            <v>0</v>
          </cell>
          <cell r="AN35243">
            <v>0</v>
          </cell>
          <cell r="AO35243">
            <v>0</v>
          </cell>
          <cell r="AP35243">
            <v>0</v>
          </cell>
          <cell r="AQ35243">
            <v>0</v>
          </cell>
          <cell r="AR35243">
            <v>1</v>
          </cell>
          <cell r="AS35243" t="b">
            <v>0</v>
          </cell>
          <cell r="AT35243" t="b">
            <v>0</v>
          </cell>
          <cell r="AU35243" t="b">
            <v>0</v>
          </cell>
          <cell r="AV35243" t="b">
            <v>0</v>
          </cell>
          <cell r="AW35243" t="b">
            <v>0</v>
          </cell>
        </row>
        <row r="35244">
          <cell r="S35244" t="str">
            <v>OLIVER</v>
          </cell>
          <cell r="AF35244">
            <v>1</v>
          </cell>
          <cell r="AG35244">
            <v>1</v>
          </cell>
          <cell r="AH35244">
            <v>1</v>
          </cell>
          <cell r="AI35244">
            <v>1</v>
          </cell>
          <cell r="AJ35244">
            <v>1</v>
          </cell>
          <cell r="AK35244">
            <v>1</v>
          </cell>
          <cell r="AL35244">
            <v>1</v>
          </cell>
          <cell r="AM35244">
            <v>1</v>
          </cell>
          <cell r="AN35244">
            <v>1</v>
          </cell>
          <cell r="AO35244">
            <v>1</v>
          </cell>
          <cell r="AP35244">
            <v>1</v>
          </cell>
          <cell r="AQ35244">
            <v>1</v>
          </cell>
          <cell r="AR35244">
            <v>1</v>
          </cell>
          <cell r="AS35244" t="b">
            <v>0</v>
          </cell>
          <cell r="AT35244" t="b">
            <v>0</v>
          </cell>
          <cell r="AU35244" t="b">
            <v>0</v>
          </cell>
          <cell r="AV35244" t="b">
            <v>0</v>
          </cell>
          <cell r="AW35244" t="b">
            <v>0</v>
          </cell>
        </row>
        <row r="35245">
          <cell r="S35245" t="str">
            <v>OLIVER</v>
          </cell>
          <cell r="AF35245">
            <v>0</v>
          </cell>
          <cell r="AG35245">
            <v>0</v>
          </cell>
          <cell r="AH35245">
            <v>0</v>
          </cell>
          <cell r="AI35245">
            <v>0</v>
          </cell>
          <cell r="AJ35245">
            <v>0</v>
          </cell>
          <cell r="AK35245">
            <v>0</v>
          </cell>
          <cell r="AL35245">
            <v>0</v>
          </cell>
          <cell r="AM35245">
            <v>0</v>
          </cell>
          <cell r="AN35245">
            <v>1</v>
          </cell>
          <cell r="AO35245">
            <v>1</v>
          </cell>
          <cell r="AP35245">
            <v>1</v>
          </cell>
          <cell r="AQ35245">
            <v>1</v>
          </cell>
          <cell r="AR35245">
            <v>1</v>
          </cell>
          <cell r="AS35245" t="b">
            <v>0</v>
          </cell>
          <cell r="AT35245" t="b">
            <v>0</v>
          </cell>
          <cell r="AU35245" t="b">
            <v>0</v>
          </cell>
          <cell r="AV35245" t="b">
            <v>0</v>
          </cell>
          <cell r="AW35245" t="b">
            <v>0</v>
          </cell>
        </row>
        <row r="35246">
          <cell r="S35246" t="str">
            <v>OLIVER</v>
          </cell>
          <cell r="AF35246">
            <v>0</v>
          </cell>
          <cell r="AG35246">
            <v>0</v>
          </cell>
          <cell r="AH35246">
            <v>0</v>
          </cell>
          <cell r="AI35246">
            <v>0</v>
          </cell>
          <cell r="AJ35246">
            <v>0</v>
          </cell>
          <cell r="AK35246">
            <v>0</v>
          </cell>
          <cell r="AL35246">
            <v>0</v>
          </cell>
          <cell r="AM35246">
            <v>1</v>
          </cell>
          <cell r="AN35246">
            <v>1</v>
          </cell>
          <cell r="AO35246">
            <v>1</v>
          </cell>
          <cell r="AP35246">
            <v>1</v>
          </cell>
          <cell r="AQ35246">
            <v>1</v>
          </cell>
          <cell r="AR35246">
            <v>1</v>
          </cell>
          <cell r="AS35246" t="b">
            <v>0</v>
          </cell>
          <cell r="AT35246" t="b">
            <v>0</v>
          </cell>
          <cell r="AU35246" t="b">
            <v>0</v>
          </cell>
          <cell r="AV35246" t="b">
            <v>0</v>
          </cell>
          <cell r="AW35246" t="b">
            <v>0</v>
          </cell>
        </row>
        <row r="35247">
          <cell r="S35247" t="str">
            <v>OLIVER</v>
          </cell>
          <cell r="AF35247">
            <v>0</v>
          </cell>
          <cell r="AG35247">
            <v>0</v>
          </cell>
          <cell r="AH35247">
            <v>0</v>
          </cell>
          <cell r="AI35247">
            <v>0</v>
          </cell>
          <cell r="AJ35247">
            <v>0</v>
          </cell>
          <cell r="AK35247">
            <v>0</v>
          </cell>
          <cell r="AL35247">
            <v>0</v>
          </cell>
          <cell r="AM35247">
            <v>0</v>
          </cell>
          <cell r="AN35247">
            <v>0</v>
          </cell>
          <cell r="AO35247">
            <v>0</v>
          </cell>
          <cell r="AP35247">
            <v>0</v>
          </cell>
          <cell r="AQ35247">
            <v>1</v>
          </cell>
          <cell r="AR35247">
            <v>1</v>
          </cell>
          <cell r="AS35247" t="b">
            <v>0</v>
          </cell>
          <cell r="AT35247" t="b">
            <v>0</v>
          </cell>
          <cell r="AU35247" t="b">
            <v>0</v>
          </cell>
          <cell r="AV35247" t="b">
            <v>0</v>
          </cell>
          <cell r="AW35247" t="b">
            <v>0</v>
          </cell>
        </row>
        <row r="35248">
          <cell r="S35248" t="str">
            <v>BROADWAY EAST</v>
          </cell>
          <cell r="AF35248">
            <v>1</v>
          </cell>
          <cell r="AG35248">
            <v>1</v>
          </cell>
          <cell r="AH35248">
            <v>1</v>
          </cell>
          <cell r="AI35248">
            <v>1</v>
          </cell>
          <cell r="AJ35248">
            <v>1</v>
          </cell>
          <cell r="AK35248">
            <v>1</v>
          </cell>
          <cell r="AL35248">
            <v>1</v>
          </cell>
          <cell r="AM35248">
            <v>1</v>
          </cell>
          <cell r="AN35248">
            <v>1</v>
          </cell>
          <cell r="AO35248">
            <v>1</v>
          </cell>
          <cell r="AP35248">
            <v>1</v>
          </cell>
          <cell r="AQ35248">
            <v>1</v>
          </cell>
          <cell r="AR35248">
            <v>1</v>
          </cell>
          <cell r="AS35248" t="b">
            <v>0</v>
          </cell>
          <cell r="AT35248" t="b">
            <v>0</v>
          </cell>
          <cell r="AU35248" t="b">
            <v>0</v>
          </cell>
          <cell r="AV35248" t="b">
            <v>0</v>
          </cell>
          <cell r="AW35248" t="b">
            <v>0</v>
          </cell>
        </row>
        <row r="35249">
          <cell r="S35249" t="str">
            <v>BROADWAY EAST</v>
          </cell>
          <cell r="AF35249">
            <v>0</v>
          </cell>
          <cell r="AG35249">
            <v>0</v>
          </cell>
          <cell r="AH35249">
            <v>0</v>
          </cell>
          <cell r="AI35249">
            <v>0</v>
          </cell>
          <cell r="AJ35249">
            <v>0</v>
          </cell>
          <cell r="AK35249">
            <v>0</v>
          </cell>
          <cell r="AL35249">
            <v>0</v>
          </cell>
          <cell r="AM35249">
            <v>0</v>
          </cell>
          <cell r="AN35249">
            <v>0</v>
          </cell>
          <cell r="AO35249">
            <v>0</v>
          </cell>
          <cell r="AP35249">
            <v>1</v>
          </cell>
          <cell r="AQ35249">
            <v>1</v>
          </cell>
          <cell r="AR35249">
            <v>1</v>
          </cell>
          <cell r="AS35249" t="b">
            <v>0</v>
          </cell>
          <cell r="AT35249" t="b">
            <v>0</v>
          </cell>
          <cell r="AU35249" t="b">
            <v>0</v>
          </cell>
          <cell r="AV35249" t="b">
            <v>0</v>
          </cell>
          <cell r="AW35249" t="b">
            <v>0</v>
          </cell>
        </row>
        <row r="35250">
          <cell r="S35250" t="str">
            <v>MIDDLE EAST</v>
          </cell>
          <cell r="AF35250">
            <v>0</v>
          </cell>
          <cell r="AG35250">
            <v>0</v>
          </cell>
          <cell r="AH35250">
            <v>0</v>
          </cell>
          <cell r="AI35250">
            <v>0</v>
          </cell>
          <cell r="AJ35250">
            <v>0</v>
          </cell>
          <cell r="AK35250">
            <v>0</v>
          </cell>
          <cell r="AL35250">
            <v>0</v>
          </cell>
          <cell r="AM35250">
            <v>0</v>
          </cell>
          <cell r="AN35250">
            <v>0</v>
          </cell>
          <cell r="AO35250">
            <v>0</v>
          </cell>
          <cell r="AP35250">
            <v>1</v>
          </cell>
          <cell r="AQ35250">
            <v>1</v>
          </cell>
          <cell r="AR35250">
            <v>1</v>
          </cell>
          <cell r="AS35250" t="b">
            <v>0</v>
          </cell>
          <cell r="AT35250" t="b">
            <v>0</v>
          </cell>
          <cell r="AU35250" t="b">
            <v>0</v>
          </cell>
          <cell r="AV35250" t="b">
            <v>0</v>
          </cell>
          <cell r="AW35250" t="b">
            <v>0</v>
          </cell>
        </row>
        <row r="35251">
          <cell r="S35251" t="str">
            <v>MIDDLE EAST</v>
          </cell>
          <cell r="AF35251">
            <v>0</v>
          </cell>
          <cell r="AG35251">
            <v>0</v>
          </cell>
          <cell r="AH35251">
            <v>1</v>
          </cell>
          <cell r="AI35251">
            <v>1</v>
          </cell>
          <cell r="AJ35251">
            <v>1</v>
          </cell>
          <cell r="AK35251">
            <v>1</v>
          </cell>
          <cell r="AL35251">
            <v>1</v>
          </cell>
          <cell r="AM35251">
            <v>1</v>
          </cell>
          <cell r="AN35251">
            <v>1</v>
          </cell>
          <cell r="AO35251">
            <v>1</v>
          </cell>
          <cell r="AP35251">
            <v>1</v>
          </cell>
          <cell r="AQ35251">
            <v>1</v>
          </cell>
          <cell r="AR35251">
            <v>1</v>
          </cell>
          <cell r="AS35251" t="b">
            <v>0</v>
          </cell>
          <cell r="AT35251" t="b">
            <v>0</v>
          </cell>
          <cell r="AU35251" t="b">
            <v>0</v>
          </cell>
          <cell r="AV35251" t="b">
            <v>0</v>
          </cell>
          <cell r="AW35251" t="b">
            <v>0</v>
          </cell>
        </row>
        <row r="35252">
          <cell r="S35252" t="str">
            <v>MIDDLE EAST</v>
          </cell>
          <cell r="AF35252">
            <v>1</v>
          </cell>
          <cell r="AG35252">
            <v>1</v>
          </cell>
          <cell r="AH35252">
            <v>1</v>
          </cell>
          <cell r="AI35252">
            <v>1</v>
          </cell>
          <cell r="AJ35252">
            <v>1</v>
          </cell>
          <cell r="AK35252">
            <v>1</v>
          </cell>
          <cell r="AL35252">
            <v>1</v>
          </cell>
          <cell r="AM35252">
            <v>1</v>
          </cell>
          <cell r="AN35252">
            <v>1</v>
          </cell>
          <cell r="AO35252">
            <v>1</v>
          </cell>
          <cell r="AP35252">
            <v>1</v>
          </cell>
          <cell r="AQ35252">
            <v>1</v>
          </cell>
          <cell r="AR35252">
            <v>1</v>
          </cell>
          <cell r="AS35252" t="b">
            <v>0</v>
          </cell>
          <cell r="AT35252" t="b">
            <v>0</v>
          </cell>
          <cell r="AU35252" t="b">
            <v>0</v>
          </cell>
          <cell r="AV35252" t="b">
            <v>0</v>
          </cell>
          <cell r="AW35252" t="b">
            <v>0</v>
          </cell>
        </row>
        <row r="35253">
          <cell r="S35253" t="str">
            <v>MIDDLE EAST</v>
          </cell>
          <cell r="AF35253">
            <v>0</v>
          </cell>
          <cell r="AG35253">
            <v>0</v>
          </cell>
          <cell r="AH35253">
            <v>0</v>
          </cell>
          <cell r="AI35253">
            <v>0</v>
          </cell>
          <cell r="AJ35253">
            <v>0</v>
          </cell>
          <cell r="AK35253">
            <v>0</v>
          </cell>
          <cell r="AL35253">
            <v>0</v>
          </cell>
          <cell r="AM35253">
            <v>0</v>
          </cell>
          <cell r="AN35253">
            <v>0</v>
          </cell>
          <cell r="AO35253">
            <v>0</v>
          </cell>
          <cell r="AP35253">
            <v>0</v>
          </cell>
          <cell r="AQ35253">
            <v>0</v>
          </cell>
          <cell r="AR35253">
            <v>1</v>
          </cell>
          <cell r="AS35253" t="b">
            <v>0</v>
          </cell>
          <cell r="AT35253" t="b">
            <v>0</v>
          </cell>
          <cell r="AU35253" t="b">
            <v>0</v>
          </cell>
          <cell r="AV35253" t="b">
            <v>0</v>
          </cell>
          <cell r="AW35253" t="b">
            <v>0</v>
          </cell>
        </row>
        <row r="35254">
          <cell r="S35254" t="str">
            <v>MIDDLE EAST</v>
          </cell>
          <cell r="AF35254">
            <v>0</v>
          </cell>
          <cell r="AG35254">
            <v>0</v>
          </cell>
          <cell r="AH35254">
            <v>0</v>
          </cell>
          <cell r="AI35254">
            <v>0</v>
          </cell>
          <cell r="AJ35254">
            <v>0</v>
          </cell>
          <cell r="AK35254">
            <v>0</v>
          </cell>
          <cell r="AL35254">
            <v>0</v>
          </cell>
          <cell r="AM35254">
            <v>0</v>
          </cell>
          <cell r="AN35254">
            <v>0</v>
          </cell>
          <cell r="AO35254">
            <v>0</v>
          </cell>
          <cell r="AP35254">
            <v>0</v>
          </cell>
          <cell r="AQ35254">
            <v>0</v>
          </cell>
          <cell r="AR35254">
            <v>1</v>
          </cell>
          <cell r="AS35254" t="b">
            <v>0</v>
          </cell>
          <cell r="AT35254" t="b">
            <v>0</v>
          </cell>
          <cell r="AU35254" t="b">
            <v>0</v>
          </cell>
          <cell r="AV35254" t="b">
            <v>0</v>
          </cell>
          <cell r="AW35254" t="b">
            <v>0</v>
          </cell>
        </row>
        <row r="35255">
          <cell r="S35255" t="str">
            <v>MIDDLE EAST</v>
          </cell>
          <cell r="AF35255">
            <v>0</v>
          </cell>
          <cell r="AG35255">
            <v>0</v>
          </cell>
          <cell r="AH35255">
            <v>0</v>
          </cell>
          <cell r="AI35255">
            <v>0</v>
          </cell>
          <cell r="AJ35255">
            <v>0</v>
          </cell>
          <cell r="AK35255">
            <v>0</v>
          </cell>
          <cell r="AL35255">
            <v>0</v>
          </cell>
          <cell r="AM35255">
            <v>0</v>
          </cell>
          <cell r="AN35255">
            <v>0</v>
          </cell>
          <cell r="AO35255">
            <v>0</v>
          </cell>
          <cell r="AP35255">
            <v>0</v>
          </cell>
          <cell r="AQ35255">
            <v>0</v>
          </cell>
          <cell r="AR35255">
            <v>1</v>
          </cell>
          <cell r="AS35255" t="b">
            <v>0</v>
          </cell>
          <cell r="AT35255" t="b">
            <v>0</v>
          </cell>
          <cell r="AU35255" t="b">
            <v>0</v>
          </cell>
          <cell r="AV35255" t="b">
            <v>0</v>
          </cell>
          <cell r="AW35255" t="b">
            <v>0</v>
          </cell>
        </row>
        <row r="35256">
          <cell r="S35256" t="str">
            <v>MIDDLE EAST</v>
          </cell>
          <cell r="AF35256">
            <v>0</v>
          </cell>
          <cell r="AG35256">
            <v>0</v>
          </cell>
          <cell r="AH35256">
            <v>0</v>
          </cell>
          <cell r="AI35256">
            <v>0</v>
          </cell>
          <cell r="AJ35256">
            <v>0</v>
          </cell>
          <cell r="AK35256">
            <v>0</v>
          </cell>
          <cell r="AL35256">
            <v>0</v>
          </cell>
          <cell r="AM35256">
            <v>0</v>
          </cell>
          <cell r="AN35256">
            <v>0</v>
          </cell>
          <cell r="AO35256">
            <v>0</v>
          </cell>
          <cell r="AP35256">
            <v>0</v>
          </cell>
          <cell r="AQ35256">
            <v>0</v>
          </cell>
          <cell r="AR35256">
            <v>1</v>
          </cell>
          <cell r="AS35256" t="b">
            <v>0</v>
          </cell>
          <cell r="AT35256" t="b">
            <v>0</v>
          </cell>
          <cell r="AU35256" t="b">
            <v>0</v>
          </cell>
          <cell r="AV35256" t="b">
            <v>0</v>
          </cell>
          <cell r="AW35256" t="b">
            <v>0</v>
          </cell>
        </row>
        <row r="35257">
          <cell r="S35257" t="str">
            <v>MIDDLE EAST</v>
          </cell>
          <cell r="AF35257">
            <v>0</v>
          </cell>
          <cell r="AG35257">
            <v>0</v>
          </cell>
          <cell r="AH35257">
            <v>0</v>
          </cell>
          <cell r="AI35257">
            <v>0</v>
          </cell>
          <cell r="AJ35257">
            <v>0</v>
          </cell>
          <cell r="AK35257">
            <v>0</v>
          </cell>
          <cell r="AL35257">
            <v>0</v>
          </cell>
          <cell r="AM35257">
            <v>0</v>
          </cell>
          <cell r="AN35257">
            <v>0</v>
          </cell>
          <cell r="AO35257">
            <v>0</v>
          </cell>
          <cell r="AP35257">
            <v>0</v>
          </cell>
          <cell r="AQ35257">
            <v>0</v>
          </cell>
          <cell r="AR35257">
            <v>1</v>
          </cell>
          <cell r="AS35257" t="b">
            <v>0</v>
          </cell>
          <cell r="AT35257" t="b">
            <v>0</v>
          </cell>
          <cell r="AU35257" t="b">
            <v>0</v>
          </cell>
          <cell r="AV35257" t="b">
            <v>0</v>
          </cell>
          <cell r="AW35257" t="b">
            <v>0</v>
          </cell>
        </row>
        <row r="35258">
          <cell r="S35258" t="str">
            <v>MIDDLE EAST</v>
          </cell>
          <cell r="AF35258">
            <v>0</v>
          </cell>
          <cell r="AG35258">
            <v>0</v>
          </cell>
          <cell r="AH35258">
            <v>0</v>
          </cell>
          <cell r="AI35258">
            <v>0</v>
          </cell>
          <cell r="AJ35258">
            <v>0</v>
          </cell>
          <cell r="AK35258">
            <v>0</v>
          </cell>
          <cell r="AL35258">
            <v>0</v>
          </cell>
          <cell r="AM35258">
            <v>0</v>
          </cell>
          <cell r="AN35258">
            <v>0</v>
          </cell>
          <cell r="AO35258">
            <v>1</v>
          </cell>
          <cell r="AP35258">
            <v>1</v>
          </cell>
          <cell r="AQ35258">
            <v>1</v>
          </cell>
          <cell r="AR35258">
            <v>1</v>
          </cell>
          <cell r="AS35258" t="b">
            <v>0</v>
          </cell>
          <cell r="AT35258" t="b">
            <v>0</v>
          </cell>
          <cell r="AU35258" t="b">
            <v>0</v>
          </cell>
          <cell r="AV35258" t="b">
            <v>0</v>
          </cell>
          <cell r="AW35258" t="b">
            <v>0</v>
          </cell>
        </row>
        <row r="35259">
          <cell r="S35259" t="str">
            <v>MILTON-MONTFORD</v>
          </cell>
          <cell r="AF35259">
            <v>0</v>
          </cell>
          <cell r="AG35259">
            <v>0</v>
          </cell>
          <cell r="AH35259">
            <v>0</v>
          </cell>
          <cell r="AI35259">
            <v>0</v>
          </cell>
          <cell r="AJ35259">
            <v>1</v>
          </cell>
          <cell r="AK35259">
            <v>1</v>
          </cell>
          <cell r="AL35259">
            <v>1</v>
          </cell>
          <cell r="AM35259">
            <v>1</v>
          </cell>
          <cell r="AN35259">
            <v>1</v>
          </cell>
          <cell r="AO35259">
            <v>1</v>
          </cell>
          <cell r="AP35259">
            <v>1</v>
          </cell>
          <cell r="AQ35259">
            <v>1</v>
          </cell>
          <cell r="AR35259">
            <v>1</v>
          </cell>
          <cell r="AS35259" t="b">
            <v>0</v>
          </cell>
          <cell r="AT35259" t="b">
            <v>0</v>
          </cell>
          <cell r="AU35259" t="b">
            <v>0</v>
          </cell>
          <cell r="AV35259" t="b">
            <v>0</v>
          </cell>
          <cell r="AW35259" t="b">
            <v>0</v>
          </cell>
        </row>
        <row r="35260">
          <cell r="S35260" t="str">
            <v>MCELDERRY PARK</v>
          </cell>
          <cell r="AF35260">
            <v>0</v>
          </cell>
          <cell r="AG35260">
            <v>0</v>
          </cell>
          <cell r="AH35260">
            <v>0</v>
          </cell>
          <cell r="AI35260">
            <v>0</v>
          </cell>
          <cell r="AJ35260">
            <v>0</v>
          </cell>
          <cell r="AK35260">
            <v>0</v>
          </cell>
          <cell r="AL35260">
            <v>0</v>
          </cell>
          <cell r="AM35260">
            <v>0</v>
          </cell>
          <cell r="AN35260">
            <v>0</v>
          </cell>
          <cell r="AO35260">
            <v>0</v>
          </cell>
          <cell r="AP35260">
            <v>0</v>
          </cell>
          <cell r="AQ35260">
            <v>0</v>
          </cell>
          <cell r="AR35260">
            <v>1</v>
          </cell>
          <cell r="AS35260" t="b">
            <v>0</v>
          </cell>
          <cell r="AT35260" t="b">
            <v>0</v>
          </cell>
          <cell r="AU35260" t="b">
            <v>0</v>
          </cell>
          <cell r="AV35260" t="b">
            <v>0</v>
          </cell>
          <cell r="AW35260" t="b">
            <v>0</v>
          </cell>
        </row>
        <row r="35261">
          <cell r="S35261" t="str">
            <v>MCELDERRY PARK</v>
          </cell>
          <cell r="AF35261">
            <v>0</v>
          </cell>
          <cell r="AG35261">
            <v>0</v>
          </cell>
          <cell r="AH35261">
            <v>0</v>
          </cell>
          <cell r="AI35261">
            <v>0</v>
          </cell>
          <cell r="AJ35261">
            <v>0</v>
          </cell>
          <cell r="AK35261">
            <v>0</v>
          </cell>
          <cell r="AL35261">
            <v>0</v>
          </cell>
          <cell r="AM35261">
            <v>0</v>
          </cell>
          <cell r="AN35261">
            <v>0</v>
          </cell>
          <cell r="AO35261">
            <v>0</v>
          </cell>
          <cell r="AP35261">
            <v>0</v>
          </cell>
          <cell r="AQ35261">
            <v>1</v>
          </cell>
          <cell r="AR35261">
            <v>1</v>
          </cell>
          <cell r="AS35261" t="b">
            <v>0</v>
          </cell>
          <cell r="AT35261" t="b">
            <v>0</v>
          </cell>
          <cell r="AU35261" t="b">
            <v>0</v>
          </cell>
          <cell r="AV35261" t="b">
            <v>0</v>
          </cell>
          <cell r="AW35261" t="b">
            <v>0</v>
          </cell>
        </row>
        <row r="35262">
          <cell r="S35262" t="str">
            <v>MCELDERRY PARK</v>
          </cell>
          <cell r="AF35262">
            <v>0</v>
          </cell>
          <cell r="AG35262">
            <v>0</v>
          </cell>
          <cell r="AH35262">
            <v>0</v>
          </cell>
          <cell r="AI35262">
            <v>0</v>
          </cell>
          <cell r="AJ35262">
            <v>0</v>
          </cell>
          <cell r="AK35262">
            <v>0</v>
          </cell>
          <cell r="AL35262">
            <v>0</v>
          </cell>
          <cell r="AM35262">
            <v>0</v>
          </cell>
          <cell r="AN35262">
            <v>0</v>
          </cell>
          <cell r="AO35262">
            <v>0</v>
          </cell>
          <cell r="AP35262">
            <v>0</v>
          </cell>
          <cell r="AQ35262">
            <v>0</v>
          </cell>
          <cell r="AR35262">
            <v>1</v>
          </cell>
          <cell r="AS35262" t="b">
            <v>0</v>
          </cell>
          <cell r="AT35262" t="b">
            <v>0</v>
          </cell>
          <cell r="AU35262" t="b">
            <v>0</v>
          </cell>
          <cell r="AV35262" t="b">
            <v>0</v>
          </cell>
          <cell r="AW35262" t="b">
            <v>0</v>
          </cell>
        </row>
        <row r="35263">
          <cell r="S35263" t="str">
            <v>MCELDERRY PARK</v>
          </cell>
          <cell r="AF35263">
            <v>1</v>
          </cell>
          <cell r="AG35263">
            <v>1</v>
          </cell>
          <cell r="AH35263">
            <v>1</v>
          </cell>
          <cell r="AI35263">
            <v>1</v>
          </cell>
          <cell r="AJ35263">
            <v>1</v>
          </cell>
          <cell r="AK35263">
            <v>1</v>
          </cell>
          <cell r="AL35263">
            <v>1</v>
          </cell>
          <cell r="AM35263">
            <v>1</v>
          </cell>
          <cell r="AN35263">
            <v>1</v>
          </cell>
          <cell r="AO35263">
            <v>1</v>
          </cell>
          <cell r="AP35263">
            <v>1</v>
          </cell>
          <cell r="AQ35263">
            <v>1</v>
          </cell>
          <cell r="AR35263">
            <v>1</v>
          </cell>
          <cell r="AS35263" t="b">
            <v>0</v>
          </cell>
          <cell r="AT35263" t="b">
            <v>0</v>
          </cell>
          <cell r="AU35263" t="b">
            <v>0</v>
          </cell>
          <cell r="AV35263" t="b">
            <v>0</v>
          </cell>
          <cell r="AW35263" t="b">
            <v>0</v>
          </cell>
        </row>
        <row r="35264">
          <cell r="S35264" t="str">
            <v>MCELDERRY PARK</v>
          </cell>
          <cell r="AF35264">
            <v>0</v>
          </cell>
          <cell r="AG35264">
            <v>0</v>
          </cell>
          <cell r="AH35264">
            <v>0</v>
          </cell>
          <cell r="AI35264">
            <v>0</v>
          </cell>
          <cell r="AJ35264">
            <v>0</v>
          </cell>
          <cell r="AK35264">
            <v>0</v>
          </cell>
          <cell r="AL35264">
            <v>0</v>
          </cell>
          <cell r="AM35264">
            <v>0</v>
          </cell>
          <cell r="AN35264">
            <v>0</v>
          </cell>
          <cell r="AO35264">
            <v>0</v>
          </cell>
          <cell r="AP35264">
            <v>0</v>
          </cell>
          <cell r="AQ35264">
            <v>0</v>
          </cell>
          <cell r="AR35264">
            <v>1</v>
          </cell>
          <cell r="AS35264" t="b">
            <v>0</v>
          </cell>
          <cell r="AT35264" t="b">
            <v>0</v>
          </cell>
          <cell r="AU35264" t="b">
            <v>0</v>
          </cell>
          <cell r="AV35264" t="b">
            <v>0</v>
          </cell>
          <cell r="AW35264" t="b">
            <v>0</v>
          </cell>
        </row>
        <row r="35265">
          <cell r="S35265" t="str">
            <v>MCELDERRY PARK</v>
          </cell>
          <cell r="AF35265">
            <v>0</v>
          </cell>
          <cell r="AG35265">
            <v>0</v>
          </cell>
          <cell r="AH35265">
            <v>0</v>
          </cell>
          <cell r="AI35265">
            <v>0</v>
          </cell>
          <cell r="AJ35265">
            <v>0</v>
          </cell>
          <cell r="AK35265">
            <v>0</v>
          </cell>
          <cell r="AL35265">
            <v>0</v>
          </cell>
          <cell r="AM35265">
            <v>0</v>
          </cell>
          <cell r="AN35265">
            <v>0</v>
          </cell>
          <cell r="AO35265">
            <v>0</v>
          </cell>
          <cell r="AP35265">
            <v>0</v>
          </cell>
          <cell r="AQ35265">
            <v>1</v>
          </cell>
          <cell r="AR35265">
            <v>1</v>
          </cell>
          <cell r="AS35265" t="b">
            <v>0</v>
          </cell>
          <cell r="AT35265" t="b">
            <v>0</v>
          </cell>
          <cell r="AU35265" t="b">
            <v>0</v>
          </cell>
          <cell r="AV35265" t="b">
            <v>0</v>
          </cell>
          <cell r="AW35265" t="b">
            <v>0</v>
          </cell>
        </row>
        <row r="35266">
          <cell r="S35266" t="str">
            <v>MIDDLE EAST</v>
          </cell>
          <cell r="AF35266">
            <v>0</v>
          </cell>
          <cell r="AG35266">
            <v>0</v>
          </cell>
          <cell r="AH35266">
            <v>0</v>
          </cell>
          <cell r="AI35266">
            <v>0</v>
          </cell>
          <cell r="AJ35266">
            <v>0</v>
          </cell>
          <cell r="AK35266">
            <v>0</v>
          </cell>
          <cell r="AL35266">
            <v>0</v>
          </cell>
          <cell r="AM35266">
            <v>0</v>
          </cell>
          <cell r="AN35266">
            <v>0</v>
          </cell>
          <cell r="AO35266">
            <v>0</v>
          </cell>
          <cell r="AP35266">
            <v>1</v>
          </cell>
          <cell r="AQ35266">
            <v>1</v>
          </cell>
          <cell r="AR35266">
            <v>1</v>
          </cell>
          <cell r="AS35266" t="b">
            <v>0</v>
          </cell>
          <cell r="AT35266" t="b">
            <v>0</v>
          </cell>
          <cell r="AU35266" t="b">
            <v>0</v>
          </cell>
          <cell r="AV35266" t="b">
            <v>0</v>
          </cell>
          <cell r="AW35266" t="b">
            <v>0</v>
          </cell>
        </row>
        <row r="35267">
          <cell r="S35267" t="str">
            <v>MIDDLE EAST</v>
          </cell>
          <cell r="AF35267">
            <v>0</v>
          </cell>
          <cell r="AG35267">
            <v>0</v>
          </cell>
          <cell r="AH35267">
            <v>0</v>
          </cell>
          <cell r="AI35267">
            <v>0</v>
          </cell>
          <cell r="AJ35267">
            <v>0</v>
          </cell>
          <cell r="AK35267">
            <v>0</v>
          </cell>
          <cell r="AL35267">
            <v>0</v>
          </cell>
          <cell r="AM35267">
            <v>0</v>
          </cell>
          <cell r="AN35267">
            <v>0</v>
          </cell>
          <cell r="AO35267">
            <v>0</v>
          </cell>
          <cell r="AP35267">
            <v>0</v>
          </cell>
          <cell r="AQ35267">
            <v>0</v>
          </cell>
          <cell r="AR35267">
            <v>1</v>
          </cell>
          <cell r="AS35267" t="b">
            <v>0</v>
          </cell>
          <cell r="AT35267" t="b">
            <v>0</v>
          </cell>
          <cell r="AU35267" t="b">
            <v>0</v>
          </cell>
          <cell r="AV35267" t="b">
            <v>0</v>
          </cell>
          <cell r="AW35267" t="b">
            <v>0</v>
          </cell>
        </row>
        <row r="35268">
          <cell r="S35268" t="str">
            <v>MIDDLE EAST</v>
          </cell>
          <cell r="AF35268">
            <v>0</v>
          </cell>
          <cell r="AG35268">
            <v>0</v>
          </cell>
          <cell r="AH35268">
            <v>0</v>
          </cell>
          <cell r="AI35268">
            <v>0</v>
          </cell>
          <cell r="AJ35268">
            <v>0</v>
          </cell>
          <cell r="AK35268">
            <v>0</v>
          </cell>
          <cell r="AL35268">
            <v>0</v>
          </cell>
          <cell r="AM35268">
            <v>0</v>
          </cell>
          <cell r="AN35268">
            <v>0</v>
          </cell>
          <cell r="AO35268">
            <v>1</v>
          </cell>
          <cell r="AP35268">
            <v>1</v>
          </cell>
          <cell r="AQ35268">
            <v>1</v>
          </cell>
          <cell r="AR35268">
            <v>1</v>
          </cell>
          <cell r="AS35268" t="b">
            <v>0</v>
          </cell>
          <cell r="AT35268" t="b">
            <v>0</v>
          </cell>
          <cell r="AU35268" t="b">
            <v>0</v>
          </cell>
          <cell r="AV35268" t="b">
            <v>0</v>
          </cell>
          <cell r="AW35268" t="b">
            <v>0</v>
          </cell>
        </row>
        <row r="35269">
          <cell r="S35269" t="str">
            <v>PATTERSON PLACE</v>
          </cell>
          <cell r="AF35269">
            <v>0</v>
          </cell>
          <cell r="AG35269">
            <v>0</v>
          </cell>
          <cell r="AH35269">
            <v>0</v>
          </cell>
          <cell r="AI35269">
            <v>0</v>
          </cell>
          <cell r="AJ35269">
            <v>0</v>
          </cell>
          <cell r="AK35269">
            <v>0</v>
          </cell>
          <cell r="AL35269">
            <v>0</v>
          </cell>
          <cell r="AM35269">
            <v>0</v>
          </cell>
          <cell r="AN35269">
            <v>0</v>
          </cell>
          <cell r="AO35269">
            <v>1</v>
          </cell>
          <cell r="AP35269">
            <v>1</v>
          </cell>
          <cell r="AQ35269">
            <v>1</v>
          </cell>
          <cell r="AR35269">
            <v>1</v>
          </cell>
          <cell r="AS35269" t="b">
            <v>0</v>
          </cell>
          <cell r="AT35269" t="b">
            <v>0</v>
          </cell>
          <cell r="AU35269" t="b">
            <v>0</v>
          </cell>
          <cell r="AV35269" t="b">
            <v>0</v>
          </cell>
          <cell r="AW35269" t="b">
            <v>0</v>
          </cell>
        </row>
        <row r="35270">
          <cell r="S35270" t="str">
            <v>PATTERSON PLACE</v>
          </cell>
          <cell r="AF35270">
            <v>0</v>
          </cell>
          <cell r="AG35270">
            <v>0</v>
          </cell>
          <cell r="AH35270">
            <v>0</v>
          </cell>
          <cell r="AI35270">
            <v>0</v>
          </cell>
          <cell r="AJ35270">
            <v>0</v>
          </cell>
          <cell r="AK35270">
            <v>0</v>
          </cell>
          <cell r="AL35270">
            <v>0</v>
          </cell>
          <cell r="AM35270">
            <v>0</v>
          </cell>
          <cell r="AN35270">
            <v>0</v>
          </cell>
          <cell r="AO35270">
            <v>0</v>
          </cell>
          <cell r="AP35270">
            <v>0</v>
          </cell>
          <cell r="AQ35270">
            <v>0</v>
          </cell>
          <cell r="AR35270">
            <v>1</v>
          </cell>
          <cell r="AS35270" t="b">
            <v>0</v>
          </cell>
          <cell r="AT35270" t="b">
            <v>0</v>
          </cell>
          <cell r="AU35270" t="b">
            <v>0</v>
          </cell>
          <cell r="AV35270" t="b">
            <v>0</v>
          </cell>
          <cell r="AW35270" t="b">
            <v>0</v>
          </cell>
        </row>
        <row r="35271">
          <cell r="S35271" t="str">
            <v>PATTERSON PLACE</v>
          </cell>
          <cell r="AF35271">
            <v>0</v>
          </cell>
          <cell r="AG35271">
            <v>0</v>
          </cell>
          <cell r="AH35271">
            <v>0</v>
          </cell>
          <cell r="AI35271">
            <v>0</v>
          </cell>
          <cell r="AJ35271">
            <v>0</v>
          </cell>
          <cell r="AK35271">
            <v>0</v>
          </cell>
          <cell r="AL35271">
            <v>0</v>
          </cell>
          <cell r="AM35271">
            <v>0</v>
          </cell>
          <cell r="AN35271">
            <v>0</v>
          </cell>
          <cell r="AO35271">
            <v>0</v>
          </cell>
          <cell r="AP35271">
            <v>0</v>
          </cell>
          <cell r="AQ35271">
            <v>1</v>
          </cell>
          <cell r="AR35271">
            <v>1</v>
          </cell>
          <cell r="AS35271" t="b">
            <v>0</v>
          </cell>
          <cell r="AT35271" t="b">
            <v>0</v>
          </cell>
          <cell r="AU35271" t="b">
            <v>0</v>
          </cell>
          <cell r="AV35271" t="b">
            <v>0</v>
          </cell>
          <cell r="AW35271" t="b">
            <v>0</v>
          </cell>
        </row>
        <row r="35272">
          <cell r="S35272" t="str">
            <v>MILLHILL</v>
          </cell>
          <cell r="AF35272">
            <v>0</v>
          </cell>
          <cell r="AG35272">
            <v>0</v>
          </cell>
          <cell r="AH35272">
            <v>0</v>
          </cell>
          <cell r="AI35272">
            <v>0</v>
          </cell>
          <cell r="AJ35272">
            <v>0</v>
          </cell>
          <cell r="AK35272">
            <v>0</v>
          </cell>
          <cell r="AL35272">
            <v>0</v>
          </cell>
          <cell r="AM35272">
            <v>0</v>
          </cell>
          <cell r="AN35272">
            <v>1</v>
          </cell>
          <cell r="AO35272">
            <v>1</v>
          </cell>
          <cell r="AP35272">
            <v>1</v>
          </cell>
          <cell r="AQ35272">
            <v>1</v>
          </cell>
          <cell r="AR35272">
            <v>1</v>
          </cell>
          <cell r="AS35272" t="b">
            <v>0</v>
          </cell>
          <cell r="AT35272" t="b">
            <v>0</v>
          </cell>
          <cell r="AU35272" t="b">
            <v>0</v>
          </cell>
          <cell r="AV35272" t="b">
            <v>0</v>
          </cell>
          <cell r="AW35272" t="b">
            <v>0</v>
          </cell>
        </row>
        <row r="35273">
          <cell r="S35273" t="str">
            <v>SHIPLEY HILL</v>
          </cell>
          <cell r="AF35273">
            <v>0</v>
          </cell>
          <cell r="AG35273">
            <v>0</v>
          </cell>
          <cell r="AH35273">
            <v>0</v>
          </cell>
          <cell r="AI35273">
            <v>0</v>
          </cell>
          <cell r="AJ35273">
            <v>0</v>
          </cell>
          <cell r="AK35273">
            <v>0</v>
          </cell>
          <cell r="AL35273">
            <v>0</v>
          </cell>
          <cell r="AM35273">
            <v>0</v>
          </cell>
          <cell r="AN35273">
            <v>0</v>
          </cell>
          <cell r="AO35273">
            <v>1</v>
          </cell>
          <cell r="AP35273">
            <v>1</v>
          </cell>
          <cell r="AQ35273">
            <v>1</v>
          </cell>
          <cell r="AR35273">
            <v>1</v>
          </cell>
          <cell r="AS35273" t="b">
            <v>0</v>
          </cell>
          <cell r="AT35273" t="b">
            <v>0</v>
          </cell>
          <cell r="AU35273" t="b">
            <v>0</v>
          </cell>
          <cell r="AV35273" t="b">
            <v>0</v>
          </cell>
          <cell r="AW35273" t="b">
            <v>0</v>
          </cell>
        </row>
        <row r="35274">
          <cell r="S35274" t="str">
            <v>COPPIN HEIGHTS/ASH-CO-EAST</v>
          </cell>
          <cell r="AF35274">
            <v>0</v>
          </cell>
          <cell r="AG35274">
            <v>0</v>
          </cell>
          <cell r="AH35274">
            <v>0</v>
          </cell>
          <cell r="AI35274">
            <v>0</v>
          </cell>
          <cell r="AJ35274">
            <v>0</v>
          </cell>
          <cell r="AK35274">
            <v>0</v>
          </cell>
          <cell r="AL35274">
            <v>0</v>
          </cell>
          <cell r="AM35274">
            <v>0</v>
          </cell>
          <cell r="AN35274">
            <v>1</v>
          </cell>
          <cell r="AO35274">
            <v>1</v>
          </cell>
          <cell r="AP35274">
            <v>1</v>
          </cell>
          <cell r="AQ35274">
            <v>1</v>
          </cell>
          <cell r="AR35274">
            <v>1</v>
          </cell>
          <cell r="AS35274" t="b">
            <v>0</v>
          </cell>
          <cell r="AT35274" t="b">
            <v>0</v>
          </cell>
          <cell r="AU35274" t="b">
            <v>0</v>
          </cell>
          <cell r="AV35274" t="b">
            <v>0</v>
          </cell>
          <cell r="AW35274" t="b">
            <v>0</v>
          </cell>
        </row>
        <row r="35275">
          <cell r="S35275" t="str">
            <v>COPPIN HEIGHTS/ASH-CO-EAST</v>
          </cell>
          <cell r="AF35275">
            <v>0</v>
          </cell>
          <cell r="AG35275">
            <v>0</v>
          </cell>
          <cell r="AH35275">
            <v>0</v>
          </cell>
          <cell r="AI35275">
            <v>0</v>
          </cell>
          <cell r="AJ35275">
            <v>0</v>
          </cell>
          <cell r="AK35275">
            <v>1</v>
          </cell>
          <cell r="AL35275">
            <v>1</v>
          </cell>
          <cell r="AM35275">
            <v>1</v>
          </cell>
          <cell r="AN35275">
            <v>1</v>
          </cell>
          <cell r="AO35275">
            <v>1</v>
          </cell>
          <cell r="AP35275">
            <v>1</v>
          </cell>
          <cell r="AQ35275">
            <v>1</v>
          </cell>
          <cell r="AR35275">
            <v>1</v>
          </cell>
          <cell r="AS35275" t="b">
            <v>0</v>
          </cell>
          <cell r="AT35275" t="b">
            <v>0</v>
          </cell>
          <cell r="AU35275" t="b">
            <v>0</v>
          </cell>
          <cell r="AV35275" t="b">
            <v>0</v>
          </cell>
          <cell r="AW35275" t="b">
            <v>0</v>
          </cell>
        </row>
        <row r="35276">
          <cell r="S35276" t="str">
            <v>COPPIN HEIGHTS/ASH-CO-EAST</v>
          </cell>
          <cell r="AF35276">
            <v>0</v>
          </cell>
          <cell r="AG35276">
            <v>0</v>
          </cell>
          <cell r="AH35276">
            <v>0</v>
          </cell>
          <cell r="AI35276">
            <v>0</v>
          </cell>
          <cell r="AJ35276">
            <v>0</v>
          </cell>
          <cell r="AK35276">
            <v>0</v>
          </cell>
          <cell r="AL35276">
            <v>0</v>
          </cell>
          <cell r="AM35276">
            <v>0</v>
          </cell>
          <cell r="AN35276">
            <v>0</v>
          </cell>
          <cell r="AO35276">
            <v>0</v>
          </cell>
          <cell r="AP35276">
            <v>0</v>
          </cell>
          <cell r="AQ35276">
            <v>1</v>
          </cell>
          <cell r="AR35276">
            <v>1</v>
          </cell>
          <cell r="AS35276" t="b">
            <v>0</v>
          </cell>
          <cell r="AT35276" t="b">
            <v>0</v>
          </cell>
          <cell r="AU35276" t="b">
            <v>0</v>
          </cell>
          <cell r="AV35276" t="b">
            <v>0</v>
          </cell>
          <cell r="AW35276" t="b">
            <v>0</v>
          </cell>
        </row>
        <row r="35277">
          <cell r="S35277" t="str">
            <v>EDMONDSON VILLAGE</v>
          </cell>
          <cell r="AF35277">
            <v>0</v>
          </cell>
          <cell r="AG35277">
            <v>0</v>
          </cell>
          <cell r="AH35277">
            <v>0</v>
          </cell>
          <cell r="AI35277">
            <v>0</v>
          </cell>
          <cell r="AJ35277">
            <v>0</v>
          </cell>
          <cell r="AK35277">
            <v>0</v>
          </cell>
          <cell r="AL35277">
            <v>0</v>
          </cell>
          <cell r="AM35277">
            <v>0</v>
          </cell>
          <cell r="AN35277">
            <v>0</v>
          </cell>
          <cell r="AO35277">
            <v>0</v>
          </cell>
          <cell r="AP35277">
            <v>0</v>
          </cell>
          <cell r="AQ35277">
            <v>0</v>
          </cell>
          <cell r="AR35277">
            <v>1</v>
          </cell>
          <cell r="AS35277" t="b">
            <v>0</v>
          </cell>
          <cell r="AT35277" t="b">
            <v>0</v>
          </cell>
          <cell r="AU35277" t="b">
            <v>0</v>
          </cell>
          <cell r="AV35277" t="b">
            <v>0</v>
          </cell>
          <cell r="AW35277" t="b">
            <v>0</v>
          </cell>
        </row>
        <row r="35278">
          <cell r="S35278" t="str">
            <v>EDMONDSON VILLAGE</v>
          </cell>
          <cell r="AF35278">
            <v>0</v>
          </cell>
          <cell r="AG35278">
            <v>0</v>
          </cell>
          <cell r="AH35278">
            <v>0</v>
          </cell>
          <cell r="AI35278">
            <v>0</v>
          </cell>
          <cell r="AJ35278">
            <v>0</v>
          </cell>
          <cell r="AK35278">
            <v>0</v>
          </cell>
          <cell r="AL35278">
            <v>0</v>
          </cell>
          <cell r="AM35278">
            <v>0</v>
          </cell>
          <cell r="AN35278">
            <v>0</v>
          </cell>
          <cell r="AO35278">
            <v>0</v>
          </cell>
          <cell r="AP35278">
            <v>0</v>
          </cell>
          <cell r="AQ35278">
            <v>0</v>
          </cell>
          <cell r="AR35278">
            <v>1</v>
          </cell>
          <cell r="AS35278" t="b">
            <v>0</v>
          </cell>
          <cell r="AT35278" t="b">
            <v>0</v>
          </cell>
          <cell r="AU35278" t="b">
            <v>0</v>
          </cell>
          <cell r="AV35278" t="b">
            <v>0</v>
          </cell>
          <cell r="AW35278" t="b">
            <v>0</v>
          </cell>
        </row>
        <row r="35279">
          <cell r="S35279" t="str">
            <v>EDMONDSON VILLAGE</v>
          </cell>
          <cell r="AF35279">
            <v>0</v>
          </cell>
          <cell r="AG35279">
            <v>0</v>
          </cell>
          <cell r="AH35279">
            <v>0</v>
          </cell>
          <cell r="AI35279">
            <v>0</v>
          </cell>
          <cell r="AJ35279">
            <v>0</v>
          </cell>
          <cell r="AK35279">
            <v>0</v>
          </cell>
          <cell r="AL35279">
            <v>0</v>
          </cell>
          <cell r="AM35279">
            <v>0</v>
          </cell>
          <cell r="AN35279">
            <v>0</v>
          </cell>
          <cell r="AO35279">
            <v>0</v>
          </cell>
          <cell r="AP35279">
            <v>0</v>
          </cell>
          <cell r="AQ35279">
            <v>0</v>
          </cell>
          <cell r="AR35279">
            <v>1</v>
          </cell>
          <cell r="AS35279" t="b">
            <v>0</v>
          </cell>
          <cell r="AT35279" t="b">
            <v>0</v>
          </cell>
          <cell r="AU35279" t="b">
            <v>0</v>
          </cell>
          <cell r="AV35279" t="b">
            <v>0</v>
          </cell>
          <cell r="AW35279" t="b">
            <v>0</v>
          </cell>
        </row>
        <row r="35280">
          <cell r="S35280" t="str">
            <v>EDMONDSON VILLAGE</v>
          </cell>
          <cell r="AF35280">
            <v>0</v>
          </cell>
          <cell r="AG35280">
            <v>0</v>
          </cell>
          <cell r="AH35280">
            <v>0</v>
          </cell>
          <cell r="AI35280">
            <v>0</v>
          </cell>
          <cell r="AJ35280">
            <v>0</v>
          </cell>
          <cell r="AK35280">
            <v>0</v>
          </cell>
          <cell r="AL35280">
            <v>0</v>
          </cell>
          <cell r="AM35280">
            <v>0</v>
          </cell>
          <cell r="AN35280">
            <v>0</v>
          </cell>
          <cell r="AO35280">
            <v>0</v>
          </cell>
          <cell r="AP35280">
            <v>0</v>
          </cell>
          <cell r="AQ35280">
            <v>0</v>
          </cell>
          <cell r="AR35280">
            <v>0</v>
          </cell>
          <cell r="AS35280" t="b">
            <v>0</v>
          </cell>
          <cell r="AT35280" t="b">
            <v>0</v>
          </cell>
          <cell r="AU35280" t="b">
            <v>0</v>
          </cell>
          <cell r="AV35280" t="b">
            <v>0</v>
          </cell>
          <cell r="AW35280" t="b">
            <v>0</v>
          </cell>
        </row>
        <row r="35281">
          <cell r="S35281" t="str">
            <v>DORCHESTER</v>
          </cell>
          <cell r="AF35281">
            <v>0</v>
          </cell>
          <cell r="AG35281">
            <v>0</v>
          </cell>
          <cell r="AH35281">
            <v>0</v>
          </cell>
          <cell r="AI35281">
            <v>0</v>
          </cell>
          <cell r="AJ35281">
            <v>0</v>
          </cell>
          <cell r="AK35281">
            <v>0</v>
          </cell>
          <cell r="AL35281">
            <v>0</v>
          </cell>
          <cell r="AM35281">
            <v>1</v>
          </cell>
          <cell r="AN35281">
            <v>1</v>
          </cell>
          <cell r="AO35281">
            <v>1</v>
          </cell>
          <cell r="AP35281">
            <v>1</v>
          </cell>
          <cell r="AQ35281">
            <v>1</v>
          </cell>
          <cell r="AR35281">
            <v>1</v>
          </cell>
          <cell r="AS35281" t="b">
            <v>0</v>
          </cell>
          <cell r="AT35281" t="b">
            <v>0</v>
          </cell>
          <cell r="AU35281" t="b">
            <v>0</v>
          </cell>
          <cell r="AV35281" t="b">
            <v>0</v>
          </cell>
          <cell r="AW35281" t="b">
            <v>0</v>
          </cell>
        </row>
        <row r="35282">
          <cell r="S35282" t="str">
            <v>WEST FOREST PARK</v>
          </cell>
          <cell r="AF35282">
            <v>0</v>
          </cell>
          <cell r="AG35282">
            <v>0</v>
          </cell>
          <cell r="AH35282">
            <v>0</v>
          </cell>
          <cell r="AI35282">
            <v>0</v>
          </cell>
          <cell r="AJ35282">
            <v>0</v>
          </cell>
          <cell r="AK35282">
            <v>0</v>
          </cell>
          <cell r="AL35282">
            <v>0</v>
          </cell>
          <cell r="AM35282">
            <v>0</v>
          </cell>
          <cell r="AN35282">
            <v>0</v>
          </cell>
          <cell r="AO35282">
            <v>0</v>
          </cell>
          <cell r="AP35282">
            <v>1</v>
          </cell>
          <cell r="AQ35282">
            <v>1</v>
          </cell>
          <cell r="AR35282">
            <v>1</v>
          </cell>
          <cell r="AS35282" t="b">
            <v>0</v>
          </cell>
          <cell r="AT35282" t="b">
            <v>0</v>
          </cell>
          <cell r="AU35282" t="b">
            <v>0</v>
          </cell>
          <cell r="AV35282" t="b">
            <v>0</v>
          </cell>
          <cell r="AW35282" t="b">
            <v>0</v>
          </cell>
        </row>
        <row r="35283">
          <cell r="S35283" t="str">
            <v>TOWANDA-GRANTLEY</v>
          </cell>
          <cell r="AF35283">
            <v>1</v>
          </cell>
          <cell r="AG35283">
            <v>1</v>
          </cell>
          <cell r="AH35283">
            <v>1</v>
          </cell>
          <cell r="AI35283">
            <v>1</v>
          </cell>
          <cell r="AJ35283">
            <v>1</v>
          </cell>
          <cell r="AK35283">
            <v>1</v>
          </cell>
          <cell r="AL35283">
            <v>1</v>
          </cell>
          <cell r="AM35283">
            <v>1</v>
          </cell>
          <cell r="AN35283">
            <v>1</v>
          </cell>
          <cell r="AO35283">
            <v>1</v>
          </cell>
          <cell r="AP35283">
            <v>1</v>
          </cell>
          <cell r="AQ35283">
            <v>1</v>
          </cell>
          <cell r="AR35283">
            <v>1</v>
          </cell>
          <cell r="AS35283" t="b">
            <v>0</v>
          </cell>
          <cell r="AT35283" t="b">
            <v>0</v>
          </cell>
          <cell r="AU35283" t="b">
            <v>0</v>
          </cell>
          <cell r="AV35283" t="b">
            <v>0</v>
          </cell>
          <cell r="AW35283" t="b">
            <v>0</v>
          </cell>
        </row>
        <row r="35284">
          <cell r="S35284" t="str">
            <v>GREENSPRING</v>
          </cell>
          <cell r="AF35284">
            <v>0</v>
          </cell>
          <cell r="AG35284">
            <v>0</v>
          </cell>
          <cell r="AH35284">
            <v>0</v>
          </cell>
          <cell r="AI35284">
            <v>0</v>
          </cell>
          <cell r="AJ35284">
            <v>0</v>
          </cell>
          <cell r="AK35284">
            <v>0</v>
          </cell>
          <cell r="AL35284">
            <v>0</v>
          </cell>
          <cell r="AM35284">
            <v>0</v>
          </cell>
          <cell r="AN35284">
            <v>0</v>
          </cell>
          <cell r="AO35284">
            <v>0</v>
          </cell>
          <cell r="AP35284">
            <v>0</v>
          </cell>
          <cell r="AQ35284">
            <v>1</v>
          </cell>
          <cell r="AR35284">
            <v>1</v>
          </cell>
          <cell r="AS35284" t="b">
            <v>0</v>
          </cell>
          <cell r="AT35284" t="b">
            <v>0</v>
          </cell>
          <cell r="AU35284" t="b">
            <v>0</v>
          </cell>
          <cell r="AV35284" t="b">
            <v>0</v>
          </cell>
          <cell r="AW35284" t="b">
            <v>0</v>
          </cell>
        </row>
        <row r="35285">
          <cell r="S35285" t="str">
            <v>GREENSPRING</v>
          </cell>
          <cell r="AF35285">
            <v>0</v>
          </cell>
          <cell r="AG35285">
            <v>0</v>
          </cell>
          <cell r="AH35285">
            <v>0</v>
          </cell>
          <cell r="AI35285">
            <v>0</v>
          </cell>
          <cell r="AJ35285">
            <v>0</v>
          </cell>
          <cell r="AK35285">
            <v>0</v>
          </cell>
          <cell r="AL35285">
            <v>0</v>
          </cell>
          <cell r="AM35285">
            <v>0</v>
          </cell>
          <cell r="AN35285">
            <v>0</v>
          </cell>
          <cell r="AO35285">
            <v>0</v>
          </cell>
          <cell r="AP35285">
            <v>1</v>
          </cell>
          <cell r="AQ35285">
            <v>1</v>
          </cell>
          <cell r="AR35285">
            <v>1</v>
          </cell>
          <cell r="AS35285" t="b">
            <v>0</v>
          </cell>
          <cell r="AT35285" t="b">
            <v>0</v>
          </cell>
          <cell r="AU35285" t="b">
            <v>0</v>
          </cell>
          <cell r="AV35285" t="b">
            <v>0</v>
          </cell>
          <cell r="AW35285" t="b">
            <v>0</v>
          </cell>
        </row>
        <row r="35286">
          <cell r="S35286" t="str">
            <v>SOUTH CLIFTON PARK</v>
          </cell>
          <cell r="AF35286">
            <v>1</v>
          </cell>
          <cell r="AG35286">
            <v>1</v>
          </cell>
          <cell r="AH35286">
            <v>1</v>
          </cell>
          <cell r="AI35286">
            <v>1</v>
          </cell>
          <cell r="AJ35286">
            <v>1</v>
          </cell>
          <cell r="AK35286">
            <v>1</v>
          </cell>
          <cell r="AL35286">
            <v>1</v>
          </cell>
          <cell r="AM35286">
            <v>1</v>
          </cell>
          <cell r="AN35286">
            <v>1</v>
          </cell>
          <cell r="AO35286">
            <v>1</v>
          </cell>
          <cell r="AP35286">
            <v>1</v>
          </cell>
          <cell r="AQ35286">
            <v>1</v>
          </cell>
          <cell r="AR35286">
            <v>1</v>
          </cell>
          <cell r="AS35286" t="b">
            <v>0</v>
          </cell>
          <cell r="AT35286" t="b">
            <v>0</v>
          </cell>
          <cell r="AU35286" t="b">
            <v>0</v>
          </cell>
          <cell r="AV35286" t="b">
            <v>0</v>
          </cell>
          <cell r="AW35286" t="b">
            <v>0</v>
          </cell>
        </row>
        <row r="35287">
          <cell r="S35287" t="str">
            <v>CENTRAL PARK HEIGHTS</v>
          </cell>
          <cell r="AF35287">
            <v>0</v>
          </cell>
          <cell r="AG35287">
            <v>0</v>
          </cell>
          <cell r="AH35287">
            <v>0</v>
          </cell>
          <cell r="AI35287">
            <v>0</v>
          </cell>
          <cell r="AJ35287">
            <v>0</v>
          </cell>
          <cell r="AK35287">
            <v>0</v>
          </cell>
          <cell r="AL35287">
            <v>0</v>
          </cell>
          <cell r="AM35287">
            <v>0</v>
          </cell>
          <cell r="AN35287">
            <v>0</v>
          </cell>
          <cell r="AO35287">
            <v>0</v>
          </cell>
          <cell r="AP35287">
            <v>1</v>
          </cell>
          <cell r="AQ35287">
            <v>1</v>
          </cell>
          <cell r="AR35287">
            <v>1</v>
          </cell>
          <cell r="AS35287" t="b">
            <v>0</v>
          </cell>
          <cell r="AT35287" t="b">
            <v>0</v>
          </cell>
          <cell r="AU35287" t="b">
            <v>0</v>
          </cell>
          <cell r="AV35287" t="b">
            <v>0</v>
          </cell>
          <cell r="AW35287" t="b">
            <v>0</v>
          </cell>
        </row>
        <row r="35288">
          <cell r="S35288" t="str">
            <v>KENILWORTH PARK</v>
          </cell>
          <cell r="AF35288">
            <v>0</v>
          </cell>
          <cell r="AG35288">
            <v>0</v>
          </cell>
          <cell r="AH35288">
            <v>0</v>
          </cell>
          <cell r="AI35288">
            <v>0</v>
          </cell>
          <cell r="AJ35288">
            <v>0</v>
          </cell>
          <cell r="AK35288">
            <v>0</v>
          </cell>
          <cell r="AL35288">
            <v>0</v>
          </cell>
          <cell r="AM35288">
            <v>0</v>
          </cell>
          <cell r="AN35288">
            <v>0</v>
          </cell>
          <cell r="AO35288">
            <v>0</v>
          </cell>
          <cell r="AP35288">
            <v>0</v>
          </cell>
          <cell r="AQ35288">
            <v>0</v>
          </cell>
          <cell r="AR35288">
            <v>0</v>
          </cell>
          <cell r="AS35288" t="b">
            <v>0</v>
          </cell>
          <cell r="AT35288" t="b">
            <v>0</v>
          </cell>
          <cell r="AU35288" t="b">
            <v>0</v>
          </cell>
          <cell r="AV35288" t="b">
            <v>0</v>
          </cell>
          <cell r="AW35288" t="b">
            <v>0</v>
          </cell>
        </row>
        <row r="35289">
          <cell r="S35289" t="str">
            <v>BALTIMORE HIGHLANDS</v>
          </cell>
          <cell r="AF35289">
            <v>0</v>
          </cell>
          <cell r="AG35289">
            <v>0</v>
          </cell>
          <cell r="AH35289">
            <v>0</v>
          </cell>
          <cell r="AI35289">
            <v>0</v>
          </cell>
          <cell r="AJ35289">
            <v>0</v>
          </cell>
          <cell r="AK35289">
            <v>0</v>
          </cell>
          <cell r="AL35289">
            <v>0</v>
          </cell>
          <cell r="AM35289">
            <v>0</v>
          </cell>
          <cell r="AN35289">
            <v>0</v>
          </cell>
          <cell r="AO35289">
            <v>0</v>
          </cell>
          <cell r="AP35289">
            <v>0</v>
          </cell>
          <cell r="AQ35289">
            <v>1</v>
          </cell>
          <cell r="AR35289">
            <v>1</v>
          </cell>
          <cell r="AS35289" t="b">
            <v>0</v>
          </cell>
          <cell r="AT35289" t="b">
            <v>0</v>
          </cell>
          <cell r="AU35289" t="b">
            <v>0</v>
          </cell>
          <cell r="AV35289" t="b">
            <v>0</v>
          </cell>
          <cell r="AW35289" t="b">
            <v>0</v>
          </cell>
        </row>
        <row r="35290">
          <cell r="S35290" t="str">
            <v>CARROLL-SOUTH HILTON</v>
          </cell>
          <cell r="AF35290">
            <v>0</v>
          </cell>
          <cell r="AG35290">
            <v>0</v>
          </cell>
          <cell r="AH35290">
            <v>0</v>
          </cell>
          <cell r="AI35290">
            <v>0</v>
          </cell>
          <cell r="AJ35290">
            <v>0</v>
          </cell>
          <cell r="AK35290">
            <v>0</v>
          </cell>
          <cell r="AL35290">
            <v>0</v>
          </cell>
          <cell r="AM35290">
            <v>0</v>
          </cell>
          <cell r="AN35290">
            <v>0</v>
          </cell>
          <cell r="AO35290">
            <v>0</v>
          </cell>
          <cell r="AP35290">
            <v>0</v>
          </cell>
          <cell r="AQ35290">
            <v>0</v>
          </cell>
          <cell r="AR35290">
            <v>1</v>
          </cell>
          <cell r="AS35290" t="b">
            <v>0</v>
          </cell>
          <cell r="AT35290" t="b">
            <v>0</v>
          </cell>
          <cell r="AU35290" t="b">
            <v>0</v>
          </cell>
          <cell r="AV35290" t="b">
            <v>0</v>
          </cell>
          <cell r="AW35290" t="b">
            <v>0</v>
          </cell>
        </row>
        <row r="35291">
          <cell r="S35291" t="str">
            <v>FRANKLINTOWN ROAD</v>
          </cell>
          <cell r="AF35291">
            <v>0</v>
          </cell>
          <cell r="AG35291">
            <v>0</v>
          </cell>
          <cell r="AH35291">
            <v>0</v>
          </cell>
          <cell r="AI35291">
            <v>0</v>
          </cell>
          <cell r="AJ35291">
            <v>0</v>
          </cell>
          <cell r="AK35291">
            <v>0</v>
          </cell>
          <cell r="AL35291">
            <v>1</v>
          </cell>
          <cell r="AM35291">
            <v>1</v>
          </cell>
          <cell r="AN35291">
            <v>1</v>
          </cell>
          <cell r="AO35291">
            <v>1</v>
          </cell>
          <cell r="AP35291">
            <v>1</v>
          </cell>
          <cell r="AQ35291">
            <v>1</v>
          </cell>
          <cell r="AR35291">
            <v>1</v>
          </cell>
          <cell r="AS35291" t="b">
            <v>0</v>
          </cell>
          <cell r="AT35291" t="b">
            <v>0</v>
          </cell>
          <cell r="AU35291" t="b">
            <v>0</v>
          </cell>
          <cell r="AV35291" t="b">
            <v>0</v>
          </cell>
          <cell r="AW35291" t="b">
            <v>0</v>
          </cell>
        </row>
        <row r="35292">
          <cell r="S35292" t="str">
            <v>TOWANDA-GRANTLEY</v>
          </cell>
          <cell r="AF35292">
            <v>0</v>
          </cell>
          <cell r="AG35292">
            <v>0</v>
          </cell>
          <cell r="AH35292">
            <v>0</v>
          </cell>
          <cell r="AI35292">
            <v>0</v>
          </cell>
          <cell r="AJ35292">
            <v>0</v>
          </cell>
          <cell r="AK35292">
            <v>0</v>
          </cell>
          <cell r="AL35292">
            <v>0</v>
          </cell>
          <cell r="AM35292">
            <v>0</v>
          </cell>
          <cell r="AN35292">
            <v>0</v>
          </cell>
          <cell r="AO35292">
            <v>1</v>
          </cell>
          <cell r="AP35292">
            <v>1</v>
          </cell>
          <cell r="AQ35292">
            <v>1</v>
          </cell>
          <cell r="AR35292">
            <v>1</v>
          </cell>
          <cell r="AS35292" t="b">
            <v>0</v>
          </cell>
          <cell r="AT35292" t="b">
            <v>0</v>
          </cell>
          <cell r="AU35292" t="b">
            <v>0</v>
          </cell>
          <cell r="AV35292" t="b">
            <v>0</v>
          </cell>
          <cell r="AW35292" t="b">
            <v>0</v>
          </cell>
        </row>
        <row r="35293">
          <cell r="S35293" t="str">
            <v>FOUR BY FOUR</v>
          </cell>
          <cell r="AF35293">
            <v>0</v>
          </cell>
          <cell r="AG35293">
            <v>0</v>
          </cell>
          <cell r="AH35293">
            <v>0</v>
          </cell>
          <cell r="AI35293">
            <v>0</v>
          </cell>
          <cell r="AJ35293">
            <v>0</v>
          </cell>
          <cell r="AK35293">
            <v>0</v>
          </cell>
          <cell r="AL35293">
            <v>0</v>
          </cell>
          <cell r="AM35293">
            <v>0</v>
          </cell>
          <cell r="AN35293">
            <v>0</v>
          </cell>
          <cell r="AO35293">
            <v>0</v>
          </cell>
          <cell r="AP35293">
            <v>0</v>
          </cell>
          <cell r="AQ35293">
            <v>0</v>
          </cell>
          <cell r="AR35293">
            <v>1</v>
          </cell>
          <cell r="AS35293" t="b">
            <v>0</v>
          </cell>
          <cell r="AT35293" t="b">
            <v>0</v>
          </cell>
          <cell r="AU35293" t="b">
            <v>0</v>
          </cell>
          <cell r="AV35293" t="b">
            <v>0</v>
          </cell>
          <cell r="AW35293" t="b">
            <v>0</v>
          </cell>
        </row>
        <row r="35294">
          <cell r="S35294" t="str">
            <v>PIMLICO GOOD NEIGHBORS</v>
          </cell>
          <cell r="AF35294">
            <v>0</v>
          </cell>
          <cell r="AG35294">
            <v>0</v>
          </cell>
          <cell r="AH35294">
            <v>0</v>
          </cell>
          <cell r="AI35294">
            <v>0</v>
          </cell>
          <cell r="AJ35294">
            <v>0</v>
          </cell>
          <cell r="AK35294">
            <v>0</v>
          </cell>
          <cell r="AL35294">
            <v>0</v>
          </cell>
          <cell r="AM35294">
            <v>0</v>
          </cell>
          <cell r="AN35294">
            <v>1</v>
          </cell>
          <cell r="AO35294">
            <v>1</v>
          </cell>
          <cell r="AP35294">
            <v>1</v>
          </cell>
          <cell r="AQ35294">
            <v>1</v>
          </cell>
          <cell r="AR35294">
            <v>1</v>
          </cell>
          <cell r="AS35294" t="b">
            <v>0</v>
          </cell>
          <cell r="AT35294" t="b">
            <v>0</v>
          </cell>
          <cell r="AU35294" t="b">
            <v>0</v>
          </cell>
          <cell r="AV35294" t="b">
            <v>0</v>
          </cell>
          <cell r="AW35294" t="b">
            <v>0</v>
          </cell>
        </row>
        <row r="35295">
          <cell r="S35295" t="str">
            <v>SANDTOWN-WINCHESTER</v>
          </cell>
          <cell r="AF35295">
            <v>0</v>
          </cell>
          <cell r="AG35295">
            <v>0</v>
          </cell>
          <cell r="AH35295">
            <v>0</v>
          </cell>
          <cell r="AI35295">
            <v>0</v>
          </cell>
          <cell r="AJ35295">
            <v>0</v>
          </cell>
          <cell r="AK35295">
            <v>0</v>
          </cell>
          <cell r="AL35295">
            <v>1</v>
          </cell>
          <cell r="AM35295">
            <v>1</v>
          </cell>
          <cell r="AN35295">
            <v>1</v>
          </cell>
          <cell r="AO35295">
            <v>1</v>
          </cell>
          <cell r="AP35295">
            <v>1</v>
          </cell>
          <cell r="AQ35295">
            <v>1</v>
          </cell>
          <cell r="AR35295">
            <v>1</v>
          </cell>
          <cell r="AS35295" t="b">
            <v>0</v>
          </cell>
          <cell r="AT35295" t="b">
            <v>0</v>
          </cell>
          <cell r="AU35295" t="b">
            <v>0</v>
          </cell>
          <cell r="AV35295" t="b">
            <v>0</v>
          </cell>
          <cell r="AW35295" t="b">
            <v>0</v>
          </cell>
        </row>
        <row r="35296">
          <cell r="S35296" t="str">
            <v>HARLEM PARK</v>
          </cell>
          <cell r="AF35296">
            <v>0</v>
          </cell>
          <cell r="AG35296">
            <v>0</v>
          </cell>
          <cell r="AH35296">
            <v>0</v>
          </cell>
          <cell r="AI35296">
            <v>0</v>
          </cell>
          <cell r="AJ35296">
            <v>0</v>
          </cell>
          <cell r="AK35296">
            <v>0</v>
          </cell>
          <cell r="AL35296">
            <v>0</v>
          </cell>
          <cell r="AM35296">
            <v>0</v>
          </cell>
          <cell r="AN35296">
            <v>0</v>
          </cell>
          <cell r="AO35296">
            <v>0</v>
          </cell>
          <cell r="AP35296">
            <v>0</v>
          </cell>
          <cell r="AQ35296">
            <v>0</v>
          </cell>
          <cell r="AR35296">
            <v>0</v>
          </cell>
          <cell r="AS35296" t="b">
            <v>0</v>
          </cell>
          <cell r="AT35296" t="b">
            <v>0</v>
          </cell>
          <cell r="AU35296" t="b">
            <v>0</v>
          </cell>
          <cell r="AV35296" t="b">
            <v>0</v>
          </cell>
          <cell r="AW35296" t="b">
            <v>0</v>
          </cell>
        </row>
        <row r="35297">
          <cell r="S35297" t="str">
            <v>PENROSE/FAYETTE STREET OUTREAC</v>
          </cell>
          <cell r="AF35297">
            <v>1</v>
          </cell>
          <cell r="AG35297">
            <v>1</v>
          </cell>
          <cell r="AH35297">
            <v>1</v>
          </cell>
          <cell r="AI35297">
            <v>1</v>
          </cell>
          <cell r="AJ35297">
            <v>1</v>
          </cell>
          <cell r="AK35297">
            <v>1</v>
          </cell>
          <cell r="AL35297">
            <v>1</v>
          </cell>
          <cell r="AM35297">
            <v>1</v>
          </cell>
          <cell r="AN35297">
            <v>1</v>
          </cell>
          <cell r="AO35297">
            <v>1</v>
          </cell>
          <cell r="AP35297">
            <v>1</v>
          </cell>
          <cell r="AQ35297">
            <v>1</v>
          </cell>
          <cell r="AR35297">
            <v>1</v>
          </cell>
          <cell r="AS35297" t="b">
            <v>0</v>
          </cell>
          <cell r="AT35297" t="b">
            <v>0</v>
          </cell>
          <cell r="AU35297" t="b">
            <v>0</v>
          </cell>
          <cell r="AV35297" t="b">
            <v>0</v>
          </cell>
          <cell r="AW35297" t="b">
            <v>0</v>
          </cell>
        </row>
        <row r="35298">
          <cell r="S35298" t="str">
            <v>CARROLLTON RIDGE</v>
          </cell>
          <cell r="AF35298">
            <v>0</v>
          </cell>
          <cell r="AG35298">
            <v>0</v>
          </cell>
          <cell r="AH35298">
            <v>0</v>
          </cell>
          <cell r="AI35298">
            <v>0</v>
          </cell>
          <cell r="AJ35298">
            <v>0</v>
          </cell>
          <cell r="AK35298">
            <v>0</v>
          </cell>
          <cell r="AL35298">
            <v>0</v>
          </cell>
          <cell r="AM35298">
            <v>0</v>
          </cell>
          <cell r="AN35298">
            <v>0</v>
          </cell>
          <cell r="AO35298">
            <v>0</v>
          </cell>
          <cell r="AP35298">
            <v>0</v>
          </cell>
          <cell r="AQ35298">
            <v>0</v>
          </cell>
          <cell r="AR35298">
            <v>1</v>
          </cell>
          <cell r="AS35298" t="b">
            <v>0</v>
          </cell>
          <cell r="AT35298" t="b">
            <v>0</v>
          </cell>
          <cell r="AU35298" t="b">
            <v>0</v>
          </cell>
          <cell r="AV35298" t="b">
            <v>0</v>
          </cell>
          <cell r="AW35298" t="b">
            <v>0</v>
          </cell>
        </row>
        <row r="35299">
          <cell r="S35299" t="str">
            <v>CARROLLTON RIDGE</v>
          </cell>
          <cell r="AF35299">
            <v>1</v>
          </cell>
          <cell r="AG35299">
            <v>1</v>
          </cell>
          <cell r="AH35299">
            <v>1</v>
          </cell>
          <cell r="AI35299">
            <v>1</v>
          </cell>
          <cell r="AJ35299">
            <v>1</v>
          </cell>
          <cell r="AK35299">
            <v>1</v>
          </cell>
          <cell r="AL35299">
            <v>1</v>
          </cell>
          <cell r="AM35299">
            <v>1</v>
          </cell>
          <cell r="AN35299">
            <v>1</v>
          </cell>
          <cell r="AO35299">
            <v>1</v>
          </cell>
          <cell r="AP35299">
            <v>1</v>
          </cell>
          <cell r="AQ35299">
            <v>1</v>
          </cell>
          <cell r="AR35299">
            <v>1</v>
          </cell>
          <cell r="AS35299" t="b">
            <v>0</v>
          </cell>
          <cell r="AT35299" t="b">
            <v>0</v>
          </cell>
          <cell r="AU35299" t="b">
            <v>0</v>
          </cell>
          <cell r="AV35299" t="b">
            <v>0</v>
          </cell>
          <cell r="AW35299" t="b">
            <v>0</v>
          </cell>
        </row>
        <row r="35300">
          <cell r="S35300" t="str">
            <v>CARROLLTON RIDGE</v>
          </cell>
          <cell r="AF35300">
            <v>0</v>
          </cell>
          <cell r="AG35300">
            <v>0</v>
          </cell>
          <cell r="AH35300">
            <v>0</v>
          </cell>
          <cell r="AI35300">
            <v>0</v>
          </cell>
          <cell r="AJ35300">
            <v>0</v>
          </cell>
          <cell r="AK35300">
            <v>0</v>
          </cell>
          <cell r="AL35300">
            <v>0</v>
          </cell>
          <cell r="AM35300">
            <v>0</v>
          </cell>
          <cell r="AN35300">
            <v>0</v>
          </cell>
          <cell r="AO35300">
            <v>0</v>
          </cell>
          <cell r="AP35300">
            <v>0</v>
          </cell>
          <cell r="AQ35300">
            <v>0</v>
          </cell>
          <cell r="AR35300">
            <v>0</v>
          </cell>
          <cell r="AS35300" t="b">
            <v>0</v>
          </cell>
          <cell r="AT35300" t="b">
            <v>0</v>
          </cell>
          <cell r="AU35300" t="b">
            <v>0</v>
          </cell>
          <cell r="AV35300" t="b">
            <v>0</v>
          </cell>
          <cell r="AW35300" t="b">
            <v>0</v>
          </cell>
        </row>
        <row r="35301">
          <cell r="S35301" t="str">
            <v>WASHINGTON VILLAGE</v>
          </cell>
          <cell r="AF35301">
            <v>0</v>
          </cell>
          <cell r="AG35301">
            <v>0</v>
          </cell>
          <cell r="AH35301">
            <v>0</v>
          </cell>
          <cell r="AI35301">
            <v>0</v>
          </cell>
          <cell r="AJ35301">
            <v>0</v>
          </cell>
          <cell r="AK35301">
            <v>0</v>
          </cell>
          <cell r="AL35301">
            <v>0</v>
          </cell>
          <cell r="AM35301">
            <v>0</v>
          </cell>
          <cell r="AN35301">
            <v>0</v>
          </cell>
          <cell r="AO35301">
            <v>0</v>
          </cell>
          <cell r="AP35301">
            <v>0</v>
          </cell>
          <cell r="AQ35301">
            <v>0</v>
          </cell>
          <cell r="AR35301">
            <v>0</v>
          </cell>
          <cell r="AS35301" t="b">
            <v>0</v>
          </cell>
          <cell r="AT35301" t="b">
            <v>0</v>
          </cell>
          <cell r="AU35301" t="b">
            <v>0</v>
          </cell>
          <cell r="AV35301" t="b">
            <v>0</v>
          </cell>
          <cell r="AW35301" t="b">
            <v>0</v>
          </cell>
        </row>
        <row r="35302">
          <cell r="S35302" t="str">
            <v>WASHINGTON VILLAGE</v>
          </cell>
          <cell r="AF35302">
            <v>0</v>
          </cell>
          <cell r="AG35302">
            <v>0</v>
          </cell>
          <cell r="AH35302">
            <v>0</v>
          </cell>
          <cell r="AI35302">
            <v>0</v>
          </cell>
          <cell r="AJ35302">
            <v>0</v>
          </cell>
          <cell r="AK35302">
            <v>0</v>
          </cell>
          <cell r="AL35302">
            <v>0</v>
          </cell>
          <cell r="AM35302">
            <v>0</v>
          </cell>
          <cell r="AN35302">
            <v>0</v>
          </cell>
          <cell r="AO35302">
            <v>1</v>
          </cell>
          <cell r="AP35302">
            <v>1</v>
          </cell>
          <cell r="AQ35302">
            <v>1</v>
          </cell>
          <cell r="AR35302">
            <v>1</v>
          </cell>
          <cell r="AS35302" t="b">
            <v>0</v>
          </cell>
          <cell r="AT35302" t="b">
            <v>0</v>
          </cell>
          <cell r="AU35302" t="b">
            <v>0</v>
          </cell>
          <cell r="AV35302" t="b">
            <v>0</v>
          </cell>
          <cell r="AW35302" t="b">
            <v>0</v>
          </cell>
        </row>
        <row r="35303">
          <cell r="S35303" t="str">
            <v>WASHINGTON VILLAGE</v>
          </cell>
          <cell r="AF35303">
            <v>0</v>
          </cell>
          <cell r="AG35303">
            <v>0</v>
          </cell>
          <cell r="AH35303">
            <v>0</v>
          </cell>
          <cell r="AI35303">
            <v>0</v>
          </cell>
          <cell r="AJ35303">
            <v>0</v>
          </cell>
          <cell r="AK35303">
            <v>0</v>
          </cell>
          <cell r="AL35303">
            <v>0</v>
          </cell>
          <cell r="AM35303">
            <v>0</v>
          </cell>
          <cell r="AN35303">
            <v>0</v>
          </cell>
          <cell r="AO35303">
            <v>1</v>
          </cell>
          <cell r="AP35303">
            <v>1</v>
          </cell>
          <cell r="AQ35303">
            <v>1</v>
          </cell>
          <cell r="AR35303">
            <v>1</v>
          </cell>
          <cell r="AS35303" t="b">
            <v>0</v>
          </cell>
          <cell r="AT35303" t="b">
            <v>0</v>
          </cell>
          <cell r="AU35303" t="b">
            <v>0</v>
          </cell>
          <cell r="AV35303" t="b">
            <v>0</v>
          </cell>
          <cell r="AW35303" t="b">
            <v>0</v>
          </cell>
        </row>
        <row r="35304">
          <cell r="S35304" t="str">
            <v>WASHINGTON VILLAGE</v>
          </cell>
          <cell r="AF35304">
            <v>0</v>
          </cell>
          <cell r="AG35304">
            <v>0</v>
          </cell>
          <cell r="AH35304">
            <v>0</v>
          </cell>
          <cell r="AI35304">
            <v>0</v>
          </cell>
          <cell r="AJ35304">
            <v>0</v>
          </cell>
          <cell r="AK35304">
            <v>0</v>
          </cell>
          <cell r="AL35304">
            <v>0</v>
          </cell>
          <cell r="AM35304">
            <v>0</v>
          </cell>
          <cell r="AN35304">
            <v>0</v>
          </cell>
          <cell r="AO35304">
            <v>0</v>
          </cell>
          <cell r="AP35304">
            <v>0</v>
          </cell>
          <cell r="AQ35304">
            <v>0</v>
          </cell>
          <cell r="AR35304">
            <v>1</v>
          </cell>
          <cell r="AS35304" t="b">
            <v>0</v>
          </cell>
          <cell r="AT35304" t="b">
            <v>0</v>
          </cell>
          <cell r="AU35304" t="b">
            <v>0</v>
          </cell>
          <cell r="AV35304" t="b">
            <v>0</v>
          </cell>
          <cell r="AW35304" t="b">
            <v>0</v>
          </cell>
        </row>
        <row r="35305">
          <cell r="S35305" t="str">
            <v>OLIVER</v>
          </cell>
          <cell r="AF35305">
            <v>0</v>
          </cell>
          <cell r="AG35305">
            <v>0</v>
          </cell>
          <cell r="AH35305">
            <v>0</v>
          </cell>
          <cell r="AI35305">
            <v>0</v>
          </cell>
          <cell r="AJ35305">
            <v>0</v>
          </cell>
          <cell r="AK35305">
            <v>0</v>
          </cell>
          <cell r="AL35305">
            <v>0</v>
          </cell>
          <cell r="AM35305">
            <v>0</v>
          </cell>
          <cell r="AN35305">
            <v>0</v>
          </cell>
          <cell r="AO35305">
            <v>0</v>
          </cell>
          <cell r="AP35305">
            <v>0</v>
          </cell>
          <cell r="AQ35305">
            <v>1</v>
          </cell>
          <cell r="AR35305">
            <v>1</v>
          </cell>
          <cell r="AS35305" t="b">
            <v>0</v>
          </cell>
          <cell r="AT35305" t="b">
            <v>0</v>
          </cell>
          <cell r="AU35305" t="b">
            <v>0</v>
          </cell>
          <cell r="AV35305" t="b">
            <v>0</v>
          </cell>
          <cell r="AW35305" t="b">
            <v>0</v>
          </cell>
        </row>
        <row r="35306">
          <cell r="S35306" t="str">
            <v>OLIVER</v>
          </cell>
          <cell r="AF35306">
            <v>0</v>
          </cell>
          <cell r="AG35306">
            <v>0</v>
          </cell>
          <cell r="AH35306">
            <v>0</v>
          </cell>
          <cell r="AI35306">
            <v>0</v>
          </cell>
          <cell r="AJ35306">
            <v>0</v>
          </cell>
          <cell r="AK35306">
            <v>0</v>
          </cell>
          <cell r="AL35306">
            <v>0</v>
          </cell>
          <cell r="AM35306">
            <v>0</v>
          </cell>
          <cell r="AN35306">
            <v>0</v>
          </cell>
          <cell r="AO35306">
            <v>0</v>
          </cell>
          <cell r="AP35306">
            <v>0</v>
          </cell>
          <cell r="AQ35306">
            <v>1</v>
          </cell>
          <cell r="AR35306">
            <v>1</v>
          </cell>
          <cell r="AS35306" t="b">
            <v>0</v>
          </cell>
          <cell r="AT35306" t="b">
            <v>0</v>
          </cell>
          <cell r="AU35306" t="b">
            <v>0</v>
          </cell>
          <cell r="AV35306" t="b">
            <v>0</v>
          </cell>
          <cell r="AW35306" t="b">
            <v>0</v>
          </cell>
        </row>
        <row r="35307">
          <cell r="S35307" t="str">
            <v>OLIVER</v>
          </cell>
          <cell r="AF35307">
            <v>1</v>
          </cell>
          <cell r="AG35307">
            <v>1</v>
          </cell>
          <cell r="AH35307">
            <v>1</v>
          </cell>
          <cell r="AI35307">
            <v>1</v>
          </cell>
          <cell r="AJ35307">
            <v>1</v>
          </cell>
          <cell r="AK35307">
            <v>1</v>
          </cell>
          <cell r="AL35307">
            <v>1</v>
          </cell>
          <cell r="AM35307">
            <v>1</v>
          </cell>
          <cell r="AN35307">
            <v>1</v>
          </cell>
          <cell r="AO35307">
            <v>1</v>
          </cell>
          <cell r="AP35307">
            <v>1</v>
          </cell>
          <cell r="AQ35307">
            <v>1</v>
          </cell>
          <cell r="AR35307">
            <v>1</v>
          </cell>
          <cell r="AS35307" t="b">
            <v>0</v>
          </cell>
          <cell r="AT35307" t="b">
            <v>0</v>
          </cell>
          <cell r="AU35307" t="b">
            <v>0</v>
          </cell>
          <cell r="AV35307" t="b">
            <v>0</v>
          </cell>
          <cell r="AW35307" t="b">
            <v>0</v>
          </cell>
        </row>
        <row r="35308">
          <cell r="S35308" t="str">
            <v>OLIVER</v>
          </cell>
          <cell r="AF35308">
            <v>0</v>
          </cell>
          <cell r="AG35308">
            <v>0</v>
          </cell>
          <cell r="AH35308">
            <v>0</v>
          </cell>
          <cell r="AI35308">
            <v>0</v>
          </cell>
          <cell r="AJ35308">
            <v>0</v>
          </cell>
          <cell r="AK35308">
            <v>0</v>
          </cell>
          <cell r="AL35308">
            <v>0</v>
          </cell>
          <cell r="AM35308">
            <v>0</v>
          </cell>
          <cell r="AN35308">
            <v>0</v>
          </cell>
          <cell r="AO35308">
            <v>0</v>
          </cell>
          <cell r="AP35308">
            <v>0</v>
          </cell>
          <cell r="AQ35308">
            <v>0</v>
          </cell>
          <cell r="AR35308">
            <v>1</v>
          </cell>
          <cell r="AS35308" t="b">
            <v>0</v>
          </cell>
          <cell r="AT35308" t="b">
            <v>0</v>
          </cell>
          <cell r="AU35308" t="b">
            <v>0</v>
          </cell>
          <cell r="AV35308" t="b">
            <v>0</v>
          </cell>
          <cell r="AW35308" t="b">
            <v>0</v>
          </cell>
        </row>
        <row r="35309">
          <cell r="S35309" t="str">
            <v>OLIVER</v>
          </cell>
          <cell r="AF35309">
            <v>0</v>
          </cell>
          <cell r="AG35309">
            <v>0</v>
          </cell>
          <cell r="AH35309">
            <v>0</v>
          </cell>
          <cell r="AI35309">
            <v>0</v>
          </cell>
          <cell r="AJ35309">
            <v>0</v>
          </cell>
          <cell r="AK35309">
            <v>0</v>
          </cell>
          <cell r="AL35309">
            <v>0</v>
          </cell>
          <cell r="AM35309">
            <v>0</v>
          </cell>
          <cell r="AN35309">
            <v>0</v>
          </cell>
          <cell r="AO35309">
            <v>0</v>
          </cell>
          <cell r="AP35309">
            <v>0</v>
          </cell>
          <cell r="AQ35309">
            <v>0</v>
          </cell>
          <cell r="AR35309">
            <v>1</v>
          </cell>
          <cell r="AS35309" t="b">
            <v>0</v>
          </cell>
          <cell r="AT35309" t="b">
            <v>0</v>
          </cell>
          <cell r="AU35309" t="b">
            <v>0</v>
          </cell>
          <cell r="AV35309" t="b">
            <v>0</v>
          </cell>
          <cell r="AW35309" t="b">
            <v>0</v>
          </cell>
        </row>
        <row r="35310">
          <cell r="S35310" t="str">
            <v>OLIVER</v>
          </cell>
          <cell r="AF35310">
            <v>0</v>
          </cell>
          <cell r="AG35310">
            <v>0</v>
          </cell>
          <cell r="AH35310">
            <v>0</v>
          </cell>
          <cell r="AI35310">
            <v>0</v>
          </cell>
          <cell r="AJ35310">
            <v>0</v>
          </cell>
          <cell r="AK35310">
            <v>0</v>
          </cell>
          <cell r="AL35310">
            <v>0</v>
          </cell>
          <cell r="AM35310">
            <v>0</v>
          </cell>
          <cell r="AN35310">
            <v>0</v>
          </cell>
          <cell r="AO35310">
            <v>0</v>
          </cell>
          <cell r="AP35310">
            <v>0</v>
          </cell>
          <cell r="AQ35310">
            <v>0</v>
          </cell>
          <cell r="AR35310">
            <v>1</v>
          </cell>
          <cell r="AS35310" t="b">
            <v>0</v>
          </cell>
          <cell r="AT35310" t="b">
            <v>0</v>
          </cell>
          <cell r="AU35310" t="b">
            <v>0</v>
          </cell>
          <cell r="AV35310" t="b">
            <v>0</v>
          </cell>
          <cell r="AW35310" t="b">
            <v>0</v>
          </cell>
        </row>
        <row r="35311">
          <cell r="S35311" t="str">
            <v>OLIVER</v>
          </cell>
          <cell r="AF35311">
            <v>0</v>
          </cell>
          <cell r="AG35311">
            <v>0</v>
          </cell>
          <cell r="AH35311">
            <v>0</v>
          </cell>
          <cell r="AI35311">
            <v>0</v>
          </cell>
          <cell r="AJ35311">
            <v>0</v>
          </cell>
          <cell r="AK35311">
            <v>0</v>
          </cell>
          <cell r="AL35311">
            <v>0</v>
          </cell>
          <cell r="AM35311">
            <v>0</v>
          </cell>
          <cell r="AN35311">
            <v>0</v>
          </cell>
          <cell r="AO35311">
            <v>0</v>
          </cell>
          <cell r="AP35311">
            <v>0</v>
          </cell>
          <cell r="AQ35311">
            <v>0</v>
          </cell>
          <cell r="AR35311">
            <v>1</v>
          </cell>
          <cell r="AS35311" t="b">
            <v>0</v>
          </cell>
          <cell r="AT35311" t="b">
            <v>0</v>
          </cell>
          <cell r="AU35311" t="b">
            <v>0</v>
          </cell>
          <cell r="AV35311" t="b">
            <v>0</v>
          </cell>
          <cell r="AW35311" t="b">
            <v>0</v>
          </cell>
        </row>
        <row r="35312">
          <cell r="S35312" t="str">
            <v>OLIVER</v>
          </cell>
          <cell r="AF35312">
            <v>0</v>
          </cell>
          <cell r="AG35312">
            <v>0</v>
          </cell>
          <cell r="AH35312">
            <v>0</v>
          </cell>
          <cell r="AI35312">
            <v>0</v>
          </cell>
          <cell r="AJ35312">
            <v>0</v>
          </cell>
          <cell r="AK35312">
            <v>0</v>
          </cell>
          <cell r="AL35312">
            <v>0</v>
          </cell>
          <cell r="AM35312">
            <v>0</v>
          </cell>
          <cell r="AN35312">
            <v>0</v>
          </cell>
          <cell r="AO35312">
            <v>0</v>
          </cell>
          <cell r="AP35312">
            <v>0</v>
          </cell>
          <cell r="AQ35312">
            <v>0</v>
          </cell>
          <cell r="AR35312">
            <v>1</v>
          </cell>
          <cell r="AS35312" t="b">
            <v>0</v>
          </cell>
          <cell r="AT35312" t="b">
            <v>0</v>
          </cell>
          <cell r="AU35312" t="b">
            <v>0</v>
          </cell>
          <cell r="AV35312" t="b">
            <v>0</v>
          </cell>
          <cell r="AW35312" t="b">
            <v>0</v>
          </cell>
        </row>
        <row r="35313">
          <cell r="S35313" t="str">
            <v>OLIVER</v>
          </cell>
          <cell r="AF35313">
            <v>0</v>
          </cell>
          <cell r="AG35313">
            <v>0</v>
          </cell>
          <cell r="AH35313">
            <v>0</v>
          </cell>
          <cell r="AI35313">
            <v>0</v>
          </cell>
          <cell r="AJ35313">
            <v>0</v>
          </cell>
          <cell r="AK35313">
            <v>0</v>
          </cell>
          <cell r="AL35313">
            <v>0</v>
          </cell>
          <cell r="AM35313">
            <v>1</v>
          </cell>
          <cell r="AN35313">
            <v>1</v>
          </cell>
          <cell r="AO35313">
            <v>1</v>
          </cell>
          <cell r="AP35313">
            <v>1</v>
          </cell>
          <cell r="AQ35313">
            <v>1</v>
          </cell>
          <cell r="AR35313">
            <v>1</v>
          </cell>
          <cell r="AS35313" t="b">
            <v>0</v>
          </cell>
          <cell r="AT35313" t="b">
            <v>0</v>
          </cell>
          <cell r="AU35313" t="b">
            <v>0</v>
          </cell>
          <cell r="AV35313" t="b">
            <v>0</v>
          </cell>
          <cell r="AW35313" t="b">
            <v>0</v>
          </cell>
        </row>
        <row r="35314">
          <cell r="S35314" t="str">
            <v>BROADWAY EAST</v>
          </cell>
          <cell r="AF35314">
            <v>0</v>
          </cell>
          <cell r="AG35314">
            <v>0</v>
          </cell>
          <cell r="AH35314">
            <v>0</v>
          </cell>
          <cell r="AI35314">
            <v>0</v>
          </cell>
          <cell r="AJ35314">
            <v>0</v>
          </cell>
          <cell r="AK35314">
            <v>0</v>
          </cell>
          <cell r="AL35314">
            <v>0</v>
          </cell>
          <cell r="AM35314">
            <v>0</v>
          </cell>
          <cell r="AN35314">
            <v>0</v>
          </cell>
          <cell r="AO35314">
            <v>1</v>
          </cell>
          <cell r="AP35314">
            <v>1</v>
          </cell>
          <cell r="AQ35314">
            <v>1</v>
          </cell>
          <cell r="AR35314">
            <v>1</v>
          </cell>
          <cell r="AS35314" t="b">
            <v>0</v>
          </cell>
          <cell r="AT35314" t="b">
            <v>0</v>
          </cell>
          <cell r="AU35314" t="b">
            <v>0</v>
          </cell>
          <cell r="AV35314" t="b">
            <v>0</v>
          </cell>
          <cell r="AW35314" t="b">
            <v>0</v>
          </cell>
        </row>
        <row r="35315">
          <cell r="S35315" t="str">
            <v>BROADWAY EAST</v>
          </cell>
          <cell r="AF35315">
            <v>0</v>
          </cell>
          <cell r="AG35315">
            <v>0</v>
          </cell>
          <cell r="AH35315">
            <v>0</v>
          </cell>
          <cell r="AI35315">
            <v>0</v>
          </cell>
          <cell r="AJ35315">
            <v>0</v>
          </cell>
          <cell r="AK35315">
            <v>0</v>
          </cell>
          <cell r="AL35315">
            <v>0</v>
          </cell>
          <cell r="AM35315">
            <v>0</v>
          </cell>
          <cell r="AN35315">
            <v>0</v>
          </cell>
          <cell r="AO35315">
            <v>0</v>
          </cell>
          <cell r="AP35315">
            <v>0</v>
          </cell>
          <cell r="AQ35315">
            <v>0</v>
          </cell>
          <cell r="AR35315">
            <v>1</v>
          </cell>
          <cell r="AS35315" t="b">
            <v>0</v>
          </cell>
          <cell r="AT35315" t="b">
            <v>0</v>
          </cell>
          <cell r="AU35315" t="b">
            <v>0</v>
          </cell>
          <cell r="AV35315" t="b">
            <v>0</v>
          </cell>
          <cell r="AW35315" t="b">
            <v>0</v>
          </cell>
        </row>
        <row r="35316">
          <cell r="S35316" t="str">
            <v>BROADWAY EAST</v>
          </cell>
          <cell r="AF35316">
            <v>0</v>
          </cell>
          <cell r="AG35316">
            <v>0</v>
          </cell>
          <cell r="AH35316">
            <v>0</v>
          </cell>
          <cell r="AI35316">
            <v>0</v>
          </cell>
          <cell r="AJ35316">
            <v>0</v>
          </cell>
          <cell r="AK35316">
            <v>0</v>
          </cell>
          <cell r="AL35316">
            <v>0</v>
          </cell>
          <cell r="AM35316">
            <v>0</v>
          </cell>
          <cell r="AN35316">
            <v>0</v>
          </cell>
          <cell r="AO35316">
            <v>0</v>
          </cell>
          <cell r="AP35316">
            <v>0</v>
          </cell>
          <cell r="AQ35316">
            <v>0</v>
          </cell>
          <cell r="AR35316">
            <v>1</v>
          </cell>
          <cell r="AS35316" t="b">
            <v>0</v>
          </cell>
          <cell r="AT35316" t="b">
            <v>0</v>
          </cell>
          <cell r="AU35316" t="b">
            <v>0</v>
          </cell>
          <cell r="AV35316" t="b">
            <v>0</v>
          </cell>
          <cell r="AW35316" t="b">
            <v>0</v>
          </cell>
        </row>
        <row r="35317">
          <cell r="S35317" t="str">
            <v>BROADWAY EAST</v>
          </cell>
          <cell r="AF35317">
            <v>0</v>
          </cell>
          <cell r="AG35317">
            <v>0</v>
          </cell>
          <cell r="AH35317">
            <v>0</v>
          </cell>
          <cell r="AI35317">
            <v>0</v>
          </cell>
          <cell r="AJ35317">
            <v>1</v>
          </cell>
          <cell r="AK35317">
            <v>1</v>
          </cell>
          <cell r="AL35317">
            <v>1</v>
          </cell>
          <cell r="AM35317">
            <v>1</v>
          </cell>
          <cell r="AN35317">
            <v>1</v>
          </cell>
          <cell r="AO35317">
            <v>1</v>
          </cell>
          <cell r="AP35317">
            <v>1</v>
          </cell>
          <cell r="AQ35317">
            <v>1</v>
          </cell>
          <cell r="AR35317">
            <v>1</v>
          </cell>
          <cell r="AS35317" t="b">
            <v>0</v>
          </cell>
          <cell r="AT35317" t="b">
            <v>0</v>
          </cell>
          <cell r="AU35317" t="b">
            <v>0</v>
          </cell>
          <cell r="AV35317" t="b">
            <v>0</v>
          </cell>
          <cell r="AW35317" t="b">
            <v>0</v>
          </cell>
        </row>
        <row r="35318">
          <cell r="S35318" t="str">
            <v>BROADWAY EAST</v>
          </cell>
          <cell r="AF35318">
            <v>1</v>
          </cell>
          <cell r="AG35318">
            <v>1</v>
          </cell>
          <cell r="AH35318">
            <v>1</v>
          </cell>
          <cell r="AI35318">
            <v>1</v>
          </cell>
          <cell r="AJ35318">
            <v>1</v>
          </cell>
          <cell r="AK35318">
            <v>1</v>
          </cell>
          <cell r="AL35318">
            <v>1</v>
          </cell>
          <cell r="AM35318">
            <v>1</v>
          </cell>
          <cell r="AN35318">
            <v>1</v>
          </cell>
          <cell r="AO35318">
            <v>1</v>
          </cell>
          <cell r="AP35318">
            <v>1</v>
          </cell>
          <cell r="AQ35318">
            <v>1</v>
          </cell>
          <cell r="AR35318">
            <v>1</v>
          </cell>
          <cell r="AS35318" t="b">
            <v>0</v>
          </cell>
          <cell r="AT35318" t="b">
            <v>0</v>
          </cell>
          <cell r="AU35318" t="b">
            <v>0</v>
          </cell>
          <cell r="AV35318" t="b">
            <v>0</v>
          </cell>
          <cell r="AW35318" t="b">
            <v>0</v>
          </cell>
        </row>
        <row r="35319">
          <cell r="S35319" t="str">
            <v>MIDDLE EAST</v>
          </cell>
          <cell r="AF35319">
            <v>1</v>
          </cell>
          <cell r="AG35319">
            <v>1</v>
          </cell>
          <cell r="AH35319">
            <v>1</v>
          </cell>
          <cell r="AI35319">
            <v>1</v>
          </cell>
          <cell r="AJ35319">
            <v>1</v>
          </cell>
          <cell r="AK35319">
            <v>1</v>
          </cell>
          <cell r="AL35319">
            <v>1</v>
          </cell>
          <cell r="AM35319">
            <v>1</v>
          </cell>
          <cell r="AN35319">
            <v>1</v>
          </cell>
          <cell r="AO35319">
            <v>1</v>
          </cell>
          <cell r="AP35319">
            <v>1</v>
          </cell>
          <cell r="AQ35319">
            <v>1</v>
          </cell>
          <cell r="AR35319">
            <v>1</v>
          </cell>
          <cell r="AS35319" t="b">
            <v>0</v>
          </cell>
          <cell r="AT35319" t="b">
            <v>0</v>
          </cell>
          <cell r="AU35319" t="b">
            <v>0</v>
          </cell>
          <cell r="AV35319" t="b">
            <v>0</v>
          </cell>
          <cell r="AW35319" t="b">
            <v>0</v>
          </cell>
        </row>
        <row r="35320">
          <cell r="S35320" t="str">
            <v>MIDDLE EAST</v>
          </cell>
          <cell r="AF35320">
            <v>0</v>
          </cell>
          <cell r="AG35320">
            <v>0</v>
          </cell>
          <cell r="AH35320">
            <v>0</v>
          </cell>
          <cell r="AI35320">
            <v>0</v>
          </cell>
          <cell r="AJ35320">
            <v>0</v>
          </cell>
          <cell r="AK35320">
            <v>0</v>
          </cell>
          <cell r="AL35320">
            <v>0</v>
          </cell>
          <cell r="AM35320">
            <v>0</v>
          </cell>
          <cell r="AN35320">
            <v>0</v>
          </cell>
          <cell r="AO35320">
            <v>0</v>
          </cell>
          <cell r="AP35320">
            <v>0</v>
          </cell>
          <cell r="AQ35320">
            <v>0</v>
          </cell>
          <cell r="AR35320">
            <v>1</v>
          </cell>
          <cell r="AS35320" t="b">
            <v>0</v>
          </cell>
          <cell r="AT35320" t="b">
            <v>0</v>
          </cell>
          <cell r="AU35320" t="b">
            <v>0</v>
          </cell>
          <cell r="AV35320" t="b">
            <v>0</v>
          </cell>
          <cell r="AW35320" t="b">
            <v>0</v>
          </cell>
        </row>
        <row r="35321">
          <cell r="S35321" t="str">
            <v>MIDDLE EAST</v>
          </cell>
          <cell r="AF35321">
            <v>0</v>
          </cell>
          <cell r="AG35321">
            <v>0</v>
          </cell>
          <cell r="AH35321">
            <v>0</v>
          </cell>
          <cell r="AI35321">
            <v>0</v>
          </cell>
          <cell r="AJ35321">
            <v>0</v>
          </cell>
          <cell r="AK35321">
            <v>0</v>
          </cell>
          <cell r="AL35321">
            <v>0</v>
          </cell>
          <cell r="AM35321">
            <v>0</v>
          </cell>
          <cell r="AN35321">
            <v>0</v>
          </cell>
          <cell r="AO35321">
            <v>0</v>
          </cell>
          <cell r="AP35321">
            <v>0</v>
          </cell>
          <cell r="AQ35321">
            <v>0</v>
          </cell>
          <cell r="AR35321">
            <v>1</v>
          </cell>
          <cell r="AS35321" t="b">
            <v>0</v>
          </cell>
          <cell r="AT35321" t="b">
            <v>0</v>
          </cell>
          <cell r="AU35321" t="b">
            <v>0</v>
          </cell>
          <cell r="AV35321" t="b">
            <v>0</v>
          </cell>
          <cell r="AW35321" t="b">
            <v>0</v>
          </cell>
        </row>
        <row r="35322">
          <cell r="S35322" t="str">
            <v>MIDDLE EAST</v>
          </cell>
          <cell r="AF35322">
            <v>0</v>
          </cell>
          <cell r="AG35322">
            <v>0</v>
          </cell>
          <cell r="AH35322">
            <v>0</v>
          </cell>
          <cell r="AI35322">
            <v>0</v>
          </cell>
          <cell r="AJ35322">
            <v>0</v>
          </cell>
          <cell r="AK35322">
            <v>0</v>
          </cell>
          <cell r="AL35322">
            <v>0</v>
          </cell>
          <cell r="AM35322">
            <v>0</v>
          </cell>
          <cell r="AN35322">
            <v>0</v>
          </cell>
          <cell r="AO35322">
            <v>0</v>
          </cell>
          <cell r="AP35322">
            <v>0</v>
          </cell>
          <cell r="AQ35322">
            <v>0</v>
          </cell>
          <cell r="AR35322">
            <v>1</v>
          </cell>
          <cell r="AS35322" t="b">
            <v>0</v>
          </cell>
          <cell r="AT35322" t="b">
            <v>0</v>
          </cell>
          <cell r="AU35322" t="b">
            <v>0</v>
          </cell>
          <cell r="AV35322" t="b">
            <v>0</v>
          </cell>
          <cell r="AW35322" t="b">
            <v>0</v>
          </cell>
        </row>
        <row r="35323">
          <cell r="S35323" t="str">
            <v>MIDDLE EAST</v>
          </cell>
          <cell r="AF35323">
            <v>0</v>
          </cell>
          <cell r="AG35323">
            <v>0</v>
          </cell>
          <cell r="AH35323">
            <v>0</v>
          </cell>
          <cell r="AI35323">
            <v>0</v>
          </cell>
          <cell r="AJ35323">
            <v>0</v>
          </cell>
          <cell r="AK35323">
            <v>0</v>
          </cell>
          <cell r="AL35323">
            <v>0</v>
          </cell>
          <cell r="AM35323">
            <v>0</v>
          </cell>
          <cell r="AN35323">
            <v>0</v>
          </cell>
          <cell r="AO35323">
            <v>0</v>
          </cell>
          <cell r="AP35323">
            <v>0</v>
          </cell>
          <cell r="AQ35323">
            <v>0</v>
          </cell>
          <cell r="AR35323">
            <v>1</v>
          </cell>
          <cell r="AS35323" t="b">
            <v>0</v>
          </cell>
          <cell r="AT35323" t="b">
            <v>0</v>
          </cell>
          <cell r="AU35323" t="b">
            <v>0</v>
          </cell>
          <cell r="AV35323" t="b">
            <v>0</v>
          </cell>
          <cell r="AW35323" t="b">
            <v>0</v>
          </cell>
        </row>
        <row r="35324">
          <cell r="S35324" t="str">
            <v>MIDDLE EAST</v>
          </cell>
          <cell r="AF35324">
            <v>0</v>
          </cell>
          <cell r="AG35324">
            <v>0</v>
          </cell>
          <cell r="AH35324">
            <v>0</v>
          </cell>
          <cell r="AI35324">
            <v>0</v>
          </cell>
          <cell r="AJ35324">
            <v>0</v>
          </cell>
          <cell r="AK35324">
            <v>0</v>
          </cell>
          <cell r="AL35324">
            <v>0</v>
          </cell>
          <cell r="AM35324">
            <v>0</v>
          </cell>
          <cell r="AN35324">
            <v>0</v>
          </cell>
          <cell r="AO35324">
            <v>0</v>
          </cell>
          <cell r="AP35324">
            <v>0</v>
          </cell>
          <cell r="AQ35324">
            <v>0</v>
          </cell>
          <cell r="AR35324">
            <v>1</v>
          </cell>
          <cell r="AS35324" t="b">
            <v>0</v>
          </cell>
          <cell r="AT35324" t="b">
            <v>0</v>
          </cell>
          <cell r="AU35324" t="b">
            <v>0</v>
          </cell>
          <cell r="AV35324" t="b">
            <v>0</v>
          </cell>
          <cell r="AW35324" t="b">
            <v>0</v>
          </cell>
        </row>
        <row r="35325">
          <cell r="S35325" t="str">
            <v>MIDDLE EAST</v>
          </cell>
          <cell r="AF35325">
            <v>0</v>
          </cell>
          <cell r="AG35325">
            <v>0</v>
          </cell>
          <cell r="AH35325">
            <v>0</v>
          </cell>
          <cell r="AI35325">
            <v>0</v>
          </cell>
          <cell r="AJ35325">
            <v>0</v>
          </cell>
          <cell r="AK35325">
            <v>0</v>
          </cell>
          <cell r="AL35325">
            <v>0</v>
          </cell>
          <cell r="AM35325">
            <v>0</v>
          </cell>
          <cell r="AN35325">
            <v>0</v>
          </cell>
          <cell r="AO35325">
            <v>0</v>
          </cell>
          <cell r="AP35325">
            <v>0</v>
          </cell>
          <cell r="AQ35325">
            <v>0</v>
          </cell>
          <cell r="AR35325">
            <v>1</v>
          </cell>
          <cell r="AS35325" t="b">
            <v>0</v>
          </cell>
          <cell r="AT35325" t="b">
            <v>0</v>
          </cell>
          <cell r="AU35325" t="b">
            <v>0</v>
          </cell>
          <cell r="AV35325" t="b">
            <v>0</v>
          </cell>
          <cell r="AW35325" t="b">
            <v>0</v>
          </cell>
        </row>
        <row r="35326">
          <cell r="S35326" t="str">
            <v>MIDDLE EAST</v>
          </cell>
          <cell r="AF35326">
            <v>0</v>
          </cell>
          <cell r="AG35326">
            <v>0</v>
          </cell>
          <cell r="AH35326">
            <v>0</v>
          </cell>
          <cell r="AI35326">
            <v>0</v>
          </cell>
          <cell r="AJ35326">
            <v>0</v>
          </cell>
          <cell r="AK35326">
            <v>0</v>
          </cell>
          <cell r="AL35326">
            <v>0</v>
          </cell>
          <cell r="AM35326">
            <v>0</v>
          </cell>
          <cell r="AN35326">
            <v>0</v>
          </cell>
          <cell r="AO35326">
            <v>0</v>
          </cell>
          <cell r="AP35326">
            <v>0</v>
          </cell>
          <cell r="AQ35326">
            <v>0</v>
          </cell>
          <cell r="AR35326">
            <v>0</v>
          </cell>
          <cell r="AS35326" t="b">
            <v>0</v>
          </cell>
          <cell r="AT35326" t="b">
            <v>0</v>
          </cell>
          <cell r="AU35326" t="b">
            <v>0</v>
          </cell>
          <cell r="AV35326" t="b">
            <v>0</v>
          </cell>
          <cell r="AW35326" t="b">
            <v>0</v>
          </cell>
        </row>
        <row r="35327">
          <cell r="S35327" t="str">
            <v>MIDDLE EAST</v>
          </cell>
          <cell r="AF35327">
            <v>0</v>
          </cell>
          <cell r="AG35327">
            <v>0</v>
          </cell>
          <cell r="AH35327">
            <v>0</v>
          </cell>
          <cell r="AI35327">
            <v>0</v>
          </cell>
          <cell r="AJ35327">
            <v>0</v>
          </cell>
          <cell r="AK35327">
            <v>0</v>
          </cell>
          <cell r="AL35327">
            <v>0</v>
          </cell>
          <cell r="AM35327">
            <v>0</v>
          </cell>
          <cell r="AN35327">
            <v>0</v>
          </cell>
          <cell r="AO35327">
            <v>0</v>
          </cell>
          <cell r="AP35327">
            <v>0</v>
          </cell>
          <cell r="AQ35327">
            <v>0</v>
          </cell>
          <cell r="AR35327">
            <v>1</v>
          </cell>
          <cell r="AS35327" t="b">
            <v>0</v>
          </cell>
          <cell r="AT35327" t="b">
            <v>0</v>
          </cell>
          <cell r="AU35327" t="b">
            <v>0</v>
          </cell>
          <cell r="AV35327" t="b">
            <v>0</v>
          </cell>
          <cell r="AW35327" t="b">
            <v>0</v>
          </cell>
        </row>
        <row r="35328">
          <cell r="S35328" t="str">
            <v>MIDDLE EAST</v>
          </cell>
          <cell r="AF35328">
            <v>0</v>
          </cell>
          <cell r="AG35328">
            <v>0</v>
          </cell>
          <cell r="AH35328">
            <v>0</v>
          </cell>
          <cell r="AI35328">
            <v>0</v>
          </cell>
          <cell r="AJ35328">
            <v>0</v>
          </cell>
          <cell r="AK35328">
            <v>0</v>
          </cell>
          <cell r="AL35328">
            <v>0</v>
          </cell>
          <cell r="AM35328">
            <v>1</v>
          </cell>
          <cell r="AN35328">
            <v>1</v>
          </cell>
          <cell r="AO35328">
            <v>1</v>
          </cell>
          <cell r="AP35328">
            <v>1</v>
          </cell>
          <cell r="AQ35328">
            <v>1</v>
          </cell>
          <cell r="AR35328">
            <v>1</v>
          </cell>
          <cell r="AS35328" t="b">
            <v>0</v>
          </cell>
          <cell r="AT35328" t="b">
            <v>0</v>
          </cell>
          <cell r="AU35328" t="b">
            <v>0</v>
          </cell>
          <cell r="AV35328" t="b">
            <v>0</v>
          </cell>
          <cell r="AW35328" t="b">
            <v>0</v>
          </cell>
        </row>
        <row r="35329">
          <cell r="S35329" t="str">
            <v>MIDDLE EAST</v>
          </cell>
          <cell r="AF35329">
            <v>0</v>
          </cell>
          <cell r="AG35329">
            <v>0</v>
          </cell>
          <cell r="AH35329">
            <v>0</v>
          </cell>
          <cell r="AI35329">
            <v>0</v>
          </cell>
          <cell r="AJ35329">
            <v>0</v>
          </cell>
          <cell r="AK35329">
            <v>0</v>
          </cell>
          <cell r="AL35329">
            <v>0</v>
          </cell>
          <cell r="AM35329">
            <v>0</v>
          </cell>
          <cell r="AN35329">
            <v>0</v>
          </cell>
          <cell r="AO35329">
            <v>1</v>
          </cell>
          <cell r="AP35329">
            <v>1</v>
          </cell>
          <cell r="AQ35329">
            <v>1</v>
          </cell>
          <cell r="AR35329">
            <v>1</v>
          </cell>
          <cell r="AS35329" t="b">
            <v>0</v>
          </cell>
          <cell r="AT35329" t="b">
            <v>0</v>
          </cell>
          <cell r="AU35329" t="b">
            <v>0</v>
          </cell>
          <cell r="AV35329" t="b">
            <v>0</v>
          </cell>
          <cell r="AW35329" t="b">
            <v>0</v>
          </cell>
        </row>
        <row r="35330">
          <cell r="S35330" t="str">
            <v>MIDDLE EAST</v>
          </cell>
          <cell r="AF35330">
            <v>0</v>
          </cell>
          <cell r="AG35330">
            <v>0</v>
          </cell>
          <cell r="AH35330">
            <v>0</v>
          </cell>
          <cell r="AI35330">
            <v>0</v>
          </cell>
          <cell r="AJ35330">
            <v>0</v>
          </cell>
          <cell r="AK35330">
            <v>0</v>
          </cell>
          <cell r="AL35330">
            <v>0</v>
          </cell>
          <cell r="AM35330">
            <v>0</v>
          </cell>
          <cell r="AN35330">
            <v>0</v>
          </cell>
          <cell r="AO35330">
            <v>0</v>
          </cell>
          <cell r="AP35330">
            <v>0</v>
          </cell>
          <cell r="AQ35330">
            <v>0</v>
          </cell>
          <cell r="AR35330">
            <v>1</v>
          </cell>
          <cell r="AS35330" t="b">
            <v>0</v>
          </cell>
          <cell r="AT35330" t="b">
            <v>0</v>
          </cell>
          <cell r="AU35330" t="b">
            <v>0</v>
          </cell>
          <cell r="AV35330" t="b">
            <v>0</v>
          </cell>
          <cell r="AW35330" t="b">
            <v>0</v>
          </cell>
        </row>
        <row r="35331">
          <cell r="S35331" t="str">
            <v>MADISON-EASTEND</v>
          </cell>
          <cell r="AF35331">
            <v>0</v>
          </cell>
          <cell r="AG35331">
            <v>0</v>
          </cell>
          <cell r="AH35331">
            <v>0</v>
          </cell>
          <cell r="AI35331">
            <v>0</v>
          </cell>
          <cell r="AJ35331">
            <v>0</v>
          </cell>
          <cell r="AK35331">
            <v>0</v>
          </cell>
          <cell r="AL35331">
            <v>0</v>
          </cell>
          <cell r="AM35331">
            <v>0</v>
          </cell>
          <cell r="AN35331">
            <v>0</v>
          </cell>
          <cell r="AO35331">
            <v>0</v>
          </cell>
          <cell r="AP35331">
            <v>1</v>
          </cell>
          <cell r="AQ35331">
            <v>1</v>
          </cell>
          <cell r="AR35331">
            <v>1</v>
          </cell>
          <cell r="AS35331" t="b">
            <v>0</v>
          </cell>
          <cell r="AT35331" t="b">
            <v>0</v>
          </cell>
          <cell r="AU35331" t="b">
            <v>0</v>
          </cell>
          <cell r="AV35331" t="b">
            <v>0</v>
          </cell>
          <cell r="AW35331" t="b">
            <v>0</v>
          </cell>
        </row>
        <row r="35332">
          <cell r="S35332" t="str">
            <v>MIDDLE EAST</v>
          </cell>
          <cell r="AF35332">
            <v>0</v>
          </cell>
          <cell r="AG35332">
            <v>0</v>
          </cell>
          <cell r="AH35332">
            <v>0</v>
          </cell>
          <cell r="AI35332">
            <v>0</v>
          </cell>
          <cell r="AJ35332">
            <v>0</v>
          </cell>
          <cell r="AK35332">
            <v>0</v>
          </cell>
          <cell r="AL35332">
            <v>0</v>
          </cell>
          <cell r="AM35332">
            <v>0</v>
          </cell>
          <cell r="AN35332">
            <v>0</v>
          </cell>
          <cell r="AO35332">
            <v>0</v>
          </cell>
          <cell r="AP35332">
            <v>0</v>
          </cell>
          <cell r="AQ35332">
            <v>0</v>
          </cell>
          <cell r="AR35332">
            <v>1</v>
          </cell>
          <cell r="AS35332" t="b">
            <v>0</v>
          </cell>
          <cell r="AT35332" t="b">
            <v>0</v>
          </cell>
          <cell r="AU35332" t="b">
            <v>0</v>
          </cell>
          <cell r="AV35332" t="b">
            <v>0</v>
          </cell>
          <cell r="AW35332" t="b">
            <v>0</v>
          </cell>
        </row>
        <row r="35333">
          <cell r="S35333" t="str">
            <v>MIDDLE EAST</v>
          </cell>
          <cell r="AF35333">
            <v>0</v>
          </cell>
          <cell r="AG35333">
            <v>0</v>
          </cell>
          <cell r="AH35333">
            <v>0</v>
          </cell>
          <cell r="AI35333">
            <v>0</v>
          </cell>
          <cell r="AJ35333">
            <v>0</v>
          </cell>
          <cell r="AK35333">
            <v>0</v>
          </cell>
          <cell r="AL35333">
            <v>0</v>
          </cell>
          <cell r="AM35333">
            <v>0</v>
          </cell>
          <cell r="AN35333">
            <v>0</v>
          </cell>
          <cell r="AO35333">
            <v>1</v>
          </cell>
          <cell r="AP35333">
            <v>1</v>
          </cell>
          <cell r="AQ35333">
            <v>1</v>
          </cell>
          <cell r="AR35333">
            <v>1</v>
          </cell>
          <cell r="AS35333" t="b">
            <v>0</v>
          </cell>
          <cell r="AT35333" t="b">
            <v>0</v>
          </cell>
          <cell r="AU35333" t="b">
            <v>0</v>
          </cell>
          <cell r="AV35333" t="b">
            <v>0</v>
          </cell>
          <cell r="AW35333" t="b">
            <v>0</v>
          </cell>
        </row>
        <row r="35334">
          <cell r="S35334" t="str">
            <v>MCELDERRY PARK</v>
          </cell>
          <cell r="AF35334">
            <v>0</v>
          </cell>
          <cell r="AG35334">
            <v>0</v>
          </cell>
          <cell r="AH35334">
            <v>0</v>
          </cell>
          <cell r="AI35334">
            <v>0</v>
          </cell>
          <cell r="AJ35334">
            <v>0</v>
          </cell>
          <cell r="AK35334">
            <v>0</v>
          </cell>
          <cell r="AL35334">
            <v>0</v>
          </cell>
          <cell r="AM35334">
            <v>0</v>
          </cell>
          <cell r="AN35334">
            <v>0</v>
          </cell>
          <cell r="AO35334">
            <v>0</v>
          </cell>
          <cell r="AP35334">
            <v>1</v>
          </cell>
          <cell r="AQ35334">
            <v>1</v>
          </cell>
          <cell r="AR35334">
            <v>1</v>
          </cell>
          <cell r="AS35334" t="b">
            <v>0</v>
          </cell>
          <cell r="AT35334" t="b">
            <v>0</v>
          </cell>
          <cell r="AU35334" t="b">
            <v>0</v>
          </cell>
          <cell r="AV35334" t="b">
            <v>0</v>
          </cell>
          <cell r="AW35334" t="b">
            <v>0</v>
          </cell>
        </row>
        <row r="35335">
          <cell r="S35335" t="str">
            <v>MCELDERRY PARK</v>
          </cell>
          <cell r="AF35335">
            <v>0</v>
          </cell>
          <cell r="AG35335">
            <v>0</v>
          </cell>
          <cell r="AH35335">
            <v>0</v>
          </cell>
          <cell r="AI35335">
            <v>0</v>
          </cell>
          <cell r="AJ35335">
            <v>0</v>
          </cell>
          <cell r="AK35335">
            <v>0</v>
          </cell>
          <cell r="AL35335">
            <v>0</v>
          </cell>
          <cell r="AM35335">
            <v>0</v>
          </cell>
          <cell r="AN35335">
            <v>0</v>
          </cell>
          <cell r="AO35335">
            <v>0</v>
          </cell>
          <cell r="AP35335">
            <v>0</v>
          </cell>
          <cell r="AQ35335">
            <v>0</v>
          </cell>
          <cell r="AR35335">
            <v>1</v>
          </cell>
          <cell r="AS35335" t="b">
            <v>0</v>
          </cell>
          <cell r="AT35335" t="b">
            <v>0</v>
          </cell>
          <cell r="AU35335" t="b">
            <v>0</v>
          </cell>
          <cell r="AV35335" t="b">
            <v>0</v>
          </cell>
          <cell r="AW35335" t="b">
            <v>0</v>
          </cell>
        </row>
        <row r="35336">
          <cell r="S35336" t="str">
            <v>PATTERSON PLACE</v>
          </cell>
          <cell r="AF35336">
            <v>0</v>
          </cell>
          <cell r="AG35336">
            <v>0</v>
          </cell>
          <cell r="AH35336">
            <v>0</v>
          </cell>
          <cell r="AI35336">
            <v>0</v>
          </cell>
          <cell r="AJ35336">
            <v>0</v>
          </cell>
          <cell r="AK35336">
            <v>0</v>
          </cell>
          <cell r="AL35336">
            <v>0</v>
          </cell>
          <cell r="AM35336">
            <v>0</v>
          </cell>
          <cell r="AN35336">
            <v>0</v>
          </cell>
          <cell r="AO35336">
            <v>1</v>
          </cell>
          <cell r="AP35336">
            <v>1</v>
          </cell>
          <cell r="AQ35336">
            <v>1</v>
          </cell>
          <cell r="AR35336">
            <v>1</v>
          </cell>
          <cell r="AS35336" t="b">
            <v>0</v>
          </cell>
          <cell r="AT35336" t="b">
            <v>0</v>
          </cell>
          <cell r="AU35336" t="b">
            <v>0</v>
          </cell>
          <cell r="AV35336" t="b">
            <v>0</v>
          </cell>
          <cell r="AW35336" t="b">
            <v>0</v>
          </cell>
        </row>
        <row r="35337">
          <cell r="S35337" t="str">
            <v>PATTERSON PLACE</v>
          </cell>
          <cell r="AF35337">
            <v>0</v>
          </cell>
          <cell r="AG35337">
            <v>0</v>
          </cell>
          <cell r="AH35337">
            <v>0</v>
          </cell>
          <cell r="AI35337">
            <v>0</v>
          </cell>
          <cell r="AJ35337">
            <v>0</v>
          </cell>
          <cell r="AK35337">
            <v>0</v>
          </cell>
          <cell r="AL35337">
            <v>0</v>
          </cell>
          <cell r="AM35337">
            <v>0</v>
          </cell>
          <cell r="AN35337">
            <v>0</v>
          </cell>
          <cell r="AO35337">
            <v>0</v>
          </cell>
          <cell r="AP35337">
            <v>0</v>
          </cell>
          <cell r="AQ35337">
            <v>1</v>
          </cell>
          <cell r="AR35337">
            <v>1</v>
          </cell>
          <cell r="AS35337" t="b">
            <v>0</v>
          </cell>
          <cell r="AT35337" t="b">
            <v>0</v>
          </cell>
          <cell r="AU35337" t="b">
            <v>0</v>
          </cell>
          <cell r="AV35337" t="b">
            <v>0</v>
          </cell>
          <cell r="AW35337" t="b">
            <v>0</v>
          </cell>
        </row>
        <row r="35338">
          <cell r="S35338" t="str">
            <v>COPPIN HEIGHTS/ASH-CO-EAST</v>
          </cell>
          <cell r="AF35338">
            <v>0</v>
          </cell>
          <cell r="AG35338">
            <v>0</v>
          </cell>
          <cell r="AH35338">
            <v>0</v>
          </cell>
          <cell r="AI35338">
            <v>0</v>
          </cell>
          <cell r="AJ35338">
            <v>0</v>
          </cell>
          <cell r="AK35338">
            <v>0</v>
          </cell>
          <cell r="AL35338">
            <v>0</v>
          </cell>
          <cell r="AM35338">
            <v>0</v>
          </cell>
          <cell r="AN35338">
            <v>0</v>
          </cell>
          <cell r="AO35338">
            <v>1</v>
          </cell>
          <cell r="AP35338">
            <v>1</v>
          </cell>
          <cell r="AQ35338">
            <v>1</v>
          </cell>
          <cell r="AR35338">
            <v>1</v>
          </cell>
          <cell r="AS35338" t="b">
            <v>0</v>
          </cell>
          <cell r="AT35338" t="b">
            <v>0</v>
          </cell>
          <cell r="AU35338" t="b">
            <v>0</v>
          </cell>
          <cell r="AV35338" t="b">
            <v>0</v>
          </cell>
          <cell r="AW35338" t="b">
            <v>0</v>
          </cell>
        </row>
        <row r="35339">
          <cell r="S35339" t="str">
            <v>MOSHER</v>
          </cell>
          <cell r="AF35339">
            <v>1</v>
          </cell>
          <cell r="AG35339">
            <v>1</v>
          </cell>
          <cell r="AH35339">
            <v>1</v>
          </cell>
          <cell r="AI35339">
            <v>1</v>
          </cell>
          <cell r="AJ35339">
            <v>1</v>
          </cell>
          <cell r="AK35339">
            <v>1</v>
          </cell>
          <cell r="AL35339">
            <v>1</v>
          </cell>
          <cell r="AM35339">
            <v>1</v>
          </cell>
          <cell r="AN35339">
            <v>1</v>
          </cell>
          <cell r="AO35339">
            <v>1</v>
          </cell>
          <cell r="AP35339">
            <v>1</v>
          </cell>
          <cell r="AQ35339">
            <v>1</v>
          </cell>
          <cell r="AR35339">
            <v>1</v>
          </cell>
          <cell r="AS35339" t="b">
            <v>0</v>
          </cell>
          <cell r="AT35339" t="b">
            <v>0</v>
          </cell>
          <cell r="AU35339" t="b">
            <v>0</v>
          </cell>
          <cell r="AV35339" t="b">
            <v>0</v>
          </cell>
          <cell r="AW35339" t="b">
            <v>0</v>
          </cell>
        </row>
        <row r="35340">
          <cell r="S35340" t="str">
            <v>TOWANDA-GRANTLEY</v>
          </cell>
          <cell r="AF35340">
            <v>0</v>
          </cell>
          <cell r="AG35340">
            <v>0</v>
          </cell>
          <cell r="AH35340">
            <v>0</v>
          </cell>
          <cell r="AI35340">
            <v>0</v>
          </cell>
          <cell r="AJ35340">
            <v>1</v>
          </cell>
          <cell r="AK35340">
            <v>1</v>
          </cell>
          <cell r="AL35340">
            <v>1</v>
          </cell>
          <cell r="AM35340">
            <v>1</v>
          </cell>
          <cell r="AN35340">
            <v>1</v>
          </cell>
          <cell r="AO35340">
            <v>1</v>
          </cell>
          <cell r="AP35340">
            <v>1</v>
          </cell>
          <cell r="AQ35340">
            <v>1</v>
          </cell>
          <cell r="AR35340">
            <v>1</v>
          </cell>
          <cell r="AS35340" t="b">
            <v>0</v>
          </cell>
          <cell r="AT35340" t="b">
            <v>0</v>
          </cell>
          <cell r="AU35340" t="b">
            <v>0</v>
          </cell>
          <cell r="AV35340" t="b">
            <v>0</v>
          </cell>
          <cell r="AW35340" t="b">
            <v>0</v>
          </cell>
        </row>
        <row r="35341">
          <cell r="S35341" t="str">
            <v>KRESSON</v>
          </cell>
          <cell r="AF35341">
            <v>0</v>
          </cell>
          <cell r="AG35341">
            <v>0</v>
          </cell>
          <cell r="AH35341">
            <v>0</v>
          </cell>
          <cell r="AI35341">
            <v>0</v>
          </cell>
          <cell r="AJ35341">
            <v>0</v>
          </cell>
          <cell r="AK35341">
            <v>0</v>
          </cell>
          <cell r="AL35341">
            <v>0</v>
          </cell>
          <cell r="AM35341">
            <v>0</v>
          </cell>
          <cell r="AN35341">
            <v>0</v>
          </cell>
          <cell r="AO35341">
            <v>0</v>
          </cell>
          <cell r="AP35341">
            <v>1</v>
          </cell>
          <cell r="AQ35341">
            <v>1</v>
          </cell>
          <cell r="AR35341">
            <v>1</v>
          </cell>
          <cell r="AS35341" t="b">
            <v>0</v>
          </cell>
          <cell r="AT35341" t="b">
            <v>0</v>
          </cell>
          <cell r="AU35341" t="b">
            <v>0</v>
          </cell>
          <cell r="AV35341" t="b">
            <v>0</v>
          </cell>
          <cell r="AW35341" t="b">
            <v>0</v>
          </cell>
        </row>
        <row r="35342">
          <cell r="S35342" t="str">
            <v>HIGHLANDTOWN</v>
          </cell>
          <cell r="AF35342">
            <v>0</v>
          </cell>
          <cell r="AG35342">
            <v>0</v>
          </cell>
          <cell r="AH35342">
            <v>0</v>
          </cell>
          <cell r="AI35342">
            <v>0</v>
          </cell>
          <cell r="AJ35342">
            <v>0</v>
          </cell>
          <cell r="AK35342">
            <v>0</v>
          </cell>
          <cell r="AL35342">
            <v>0</v>
          </cell>
          <cell r="AM35342">
            <v>0</v>
          </cell>
          <cell r="AN35342">
            <v>0</v>
          </cell>
          <cell r="AO35342">
            <v>0</v>
          </cell>
          <cell r="AP35342">
            <v>1</v>
          </cell>
          <cell r="AQ35342">
            <v>1</v>
          </cell>
          <cell r="AR35342">
            <v>1</v>
          </cell>
          <cell r="AS35342" t="b">
            <v>0</v>
          </cell>
          <cell r="AT35342" t="b">
            <v>0</v>
          </cell>
          <cell r="AU35342" t="b">
            <v>0</v>
          </cell>
          <cell r="AV35342" t="b">
            <v>0</v>
          </cell>
          <cell r="AW35342" t="b">
            <v>0</v>
          </cell>
        </row>
        <row r="35343">
          <cell r="S35343" t="str">
            <v>COPPIN HEIGHTS/ASH-CO-EAST</v>
          </cell>
          <cell r="AF35343">
            <v>1</v>
          </cell>
          <cell r="AG35343">
            <v>1</v>
          </cell>
          <cell r="AH35343">
            <v>1</v>
          </cell>
          <cell r="AI35343">
            <v>1</v>
          </cell>
          <cell r="AJ35343">
            <v>1</v>
          </cell>
          <cell r="AK35343">
            <v>1</v>
          </cell>
          <cell r="AL35343">
            <v>1</v>
          </cell>
          <cell r="AM35343">
            <v>1</v>
          </cell>
          <cell r="AN35343">
            <v>1</v>
          </cell>
          <cell r="AO35343">
            <v>1</v>
          </cell>
          <cell r="AP35343">
            <v>1</v>
          </cell>
          <cell r="AQ35343">
            <v>1</v>
          </cell>
          <cell r="AR35343">
            <v>1</v>
          </cell>
          <cell r="AS35343" t="b">
            <v>0</v>
          </cell>
          <cell r="AT35343" t="b">
            <v>0</v>
          </cell>
          <cell r="AU35343" t="b">
            <v>0</v>
          </cell>
          <cell r="AV35343" t="b">
            <v>0</v>
          </cell>
          <cell r="AW35343" t="b">
            <v>0</v>
          </cell>
        </row>
        <row r="35344">
          <cell r="S35344" t="str">
            <v>FRANKLINTOWN ROAD</v>
          </cell>
          <cell r="AF35344">
            <v>0</v>
          </cell>
          <cell r="AG35344">
            <v>0</v>
          </cell>
          <cell r="AH35344">
            <v>0</v>
          </cell>
          <cell r="AI35344">
            <v>0</v>
          </cell>
          <cell r="AJ35344">
            <v>0</v>
          </cell>
          <cell r="AK35344">
            <v>0</v>
          </cell>
          <cell r="AL35344">
            <v>0</v>
          </cell>
          <cell r="AM35344">
            <v>0</v>
          </cell>
          <cell r="AN35344">
            <v>0</v>
          </cell>
          <cell r="AO35344">
            <v>0</v>
          </cell>
          <cell r="AP35344">
            <v>0</v>
          </cell>
          <cell r="AQ35344">
            <v>0</v>
          </cell>
          <cell r="AR35344">
            <v>1</v>
          </cell>
          <cell r="AS35344" t="b">
            <v>0</v>
          </cell>
          <cell r="AT35344" t="b">
            <v>0</v>
          </cell>
          <cell r="AU35344" t="b">
            <v>0</v>
          </cell>
          <cell r="AV35344" t="b">
            <v>0</v>
          </cell>
          <cell r="AW35344" t="b">
            <v>0</v>
          </cell>
        </row>
        <row r="35345">
          <cell r="S35345" t="str">
            <v>LUCILLE PARK</v>
          </cell>
          <cell r="AF35345">
            <v>0</v>
          </cell>
          <cell r="AG35345">
            <v>0</v>
          </cell>
          <cell r="AH35345">
            <v>0</v>
          </cell>
          <cell r="AI35345">
            <v>0</v>
          </cell>
          <cell r="AJ35345">
            <v>0</v>
          </cell>
          <cell r="AK35345">
            <v>0</v>
          </cell>
          <cell r="AL35345">
            <v>0</v>
          </cell>
          <cell r="AM35345">
            <v>0</v>
          </cell>
          <cell r="AN35345">
            <v>0</v>
          </cell>
          <cell r="AO35345">
            <v>0</v>
          </cell>
          <cell r="AP35345">
            <v>1</v>
          </cell>
          <cell r="AQ35345">
            <v>1</v>
          </cell>
          <cell r="AR35345">
            <v>1</v>
          </cell>
          <cell r="AS35345" t="b">
            <v>0</v>
          </cell>
          <cell r="AT35345" t="b">
            <v>0</v>
          </cell>
          <cell r="AU35345" t="b">
            <v>0</v>
          </cell>
          <cell r="AV35345" t="b">
            <v>0</v>
          </cell>
          <cell r="AW35345" t="b">
            <v>0</v>
          </cell>
        </row>
        <row r="35346">
          <cell r="S35346" t="str">
            <v>ARLINGTON</v>
          </cell>
          <cell r="AF35346">
            <v>0</v>
          </cell>
          <cell r="AG35346">
            <v>0</v>
          </cell>
          <cell r="AH35346">
            <v>0</v>
          </cell>
          <cell r="AI35346">
            <v>0</v>
          </cell>
          <cell r="AJ35346">
            <v>0</v>
          </cell>
          <cell r="AK35346">
            <v>0</v>
          </cell>
          <cell r="AL35346">
            <v>0</v>
          </cell>
          <cell r="AM35346">
            <v>0</v>
          </cell>
          <cell r="AN35346">
            <v>0</v>
          </cell>
          <cell r="AO35346">
            <v>0</v>
          </cell>
          <cell r="AP35346">
            <v>0</v>
          </cell>
          <cell r="AQ35346">
            <v>0</v>
          </cell>
          <cell r="AR35346">
            <v>1</v>
          </cell>
          <cell r="AS35346" t="b">
            <v>0</v>
          </cell>
          <cell r="AT35346" t="b">
            <v>0</v>
          </cell>
          <cell r="AU35346" t="b">
            <v>0</v>
          </cell>
          <cell r="AV35346" t="b">
            <v>0</v>
          </cell>
          <cell r="AW35346" t="b">
            <v>0</v>
          </cell>
        </row>
        <row r="35347">
          <cell r="S35347" t="str">
            <v>BOOTH-BOYD</v>
          </cell>
          <cell r="AF35347">
            <v>0</v>
          </cell>
          <cell r="AG35347">
            <v>0</v>
          </cell>
          <cell r="AH35347">
            <v>0</v>
          </cell>
          <cell r="AI35347">
            <v>1</v>
          </cell>
          <cell r="AJ35347">
            <v>1</v>
          </cell>
          <cell r="AK35347">
            <v>1</v>
          </cell>
          <cell r="AL35347">
            <v>1</v>
          </cell>
          <cell r="AM35347">
            <v>1</v>
          </cell>
          <cell r="AN35347">
            <v>1</v>
          </cell>
          <cell r="AO35347">
            <v>1</v>
          </cell>
          <cell r="AP35347">
            <v>1</v>
          </cell>
          <cell r="AQ35347">
            <v>1</v>
          </cell>
          <cell r="AR35347">
            <v>1</v>
          </cell>
          <cell r="AS35347" t="b">
            <v>0</v>
          </cell>
          <cell r="AT35347" t="b">
            <v>0</v>
          </cell>
          <cell r="AU35347" t="b">
            <v>0</v>
          </cell>
          <cell r="AV35347" t="b">
            <v>0</v>
          </cell>
          <cell r="AW35347" t="b">
            <v>0</v>
          </cell>
        </row>
        <row r="35348">
          <cell r="S35348" t="str">
            <v>CARROLLTON RIDGE</v>
          </cell>
          <cell r="AF35348">
            <v>0</v>
          </cell>
          <cell r="AG35348">
            <v>0</v>
          </cell>
          <cell r="AH35348">
            <v>0</v>
          </cell>
          <cell r="AI35348">
            <v>0</v>
          </cell>
          <cell r="AJ35348">
            <v>0</v>
          </cell>
          <cell r="AK35348">
            <v>0</v>
          </cell>
          <cell r="AL35348">
            <v>0</v>
          </cell>
          <cell r="AM35348">
            <v>0</v>
          </cell>
          <cell r="AN35348">
            <v>0</v>
          </cell>
          <cell r="AO35348">
            <v>0</v>
          </cell>
          <cell r="AP35348">
            <v>0</v>
          </cell>
          <cell r="AQ35348">
            <v>0</v>
          </cell>
          <cell r="AR35348">
            <v>0</v>
          </cell>
          <cell r="AS35348" t="b">
            <v>0</v>
          </cell>
          <cell r="AT35348" t="b">
            <v>0</v>
          </cell>
          <cell r="AU35348" t="b">
            <v>0</v>
          </cell>
          <cell r="AV35348" t="b">
            <v>0</v>
          </cell>
          <cell r="AW35348" t="b">
            <v>0</v>
          </cell>
        </row>
        <row r="35349">
          <cell r="S35349" t="str">
            <v>GREENMOUNT WEST</v>
          </cell>
          <cell r="AF35349">
            <v>0</v>
          </cell>
          <cell r="AG35349">
            <v>0</v>
          </cell>
          <cell r="AH35349">
            <v>0</v>
          </cell>
          <cell r="AI35349">
            <v>0</v>
          </cell>
          <cell r="AJ35349">
            <v>0</v>
          </cell>
          <cell r="AK35349">
            <v>0</v>
          </cell>
          <cell r="AL35349">
            <v>0</v>
          </cell>
          <cell r="AM35349">
            <v>0</v>
          </cell>
          <cell r="AN35349">
            <v>0</v>
          </cell>
          <cell r="AO35349">
            <v>0</v>
          </cell>
          <cell r="AP35349">
            <v>0</v>
          </cell>
          <cell r="AQ35349">
            <v>0</v>
          </cell>
          <cell r="AR35349">
            <v>1</v>
          </cell>
          <cell r="AS35349" t="b">
            <v>0</v>
          </cell>
          <cell r="AT35349" t="b">
            <v>0</v>
          </cell>
          <cell r="AU35349" t="b">
            <v>0</v>
          </cell>
          <cell r="AV35349" t="b">
            <v>0</v>
          </cell>
          <cell r="AW35349" t="b">
            <v>0</v>
          </cell>
        </row>
        <row r="35350">
          <cell r="S35350" t="str">
            <v>OLIVER</v>
          </cell>
          <cell r="AF35350">
            <v>0</v>
          </cell>
          <cell r="AG35350">
            <v>0</v>
          </cell>
          <cell r="AH35350">
            <v>0</v>
          </cell>
          <cell r="AI35350">
            <v>0</v>
          </cell>
          <cell r="AJ35350">
            <v>0</v>
          </cell>
          <cell r="AK35350">
            <v>1</v>
          </cell>
          <cell r="AL35350">
            <v>1</v>
          </cell>
          <cell r="AM35350">
            <v>1</v>
          </cell>
          <cell r="AN35350">
            <v>1</v>
          </cell>
          <cell r="AO35350">
            <v>1</v>
          </cell>
          <cell r="AP35350">
            <v>1</v>
          </cell>
          <cell r="AQ35350">
            <v>1</v>
          </cell>
          <cell r="AR35350">
            <v>1</v>
          </cell>
          <cell r="AS35350" t="b">
            <v>0</v>
          </cell>
          <cell r="AT35350" t="b">
            <v>0</v>
          </cell>
          <cell r="AU35350" t="b">
            <v>0</v>
          </cell>
          <cell r="AV35350" t="b">
            <v>0</v>
          </cell>
          <cell r="AW35350" t="b">
            <v>0</v>
          </cell>
        </row>
        <row r="35351">
          <cell r="S35351" t="str">
            <v>OLIVER</v>
          </cell>
          <cell r="AF35351">
            <v>0</v>
          </cell>
          <cell r="AG35351">
            <v>0</v>
          </cell>
          <cell r="AH35351">
            <v>0</v>
          </cell>
          <cell r="AI35351">
            <v>0</v>
          </cell>
          <cell r="AJ35351">
            <v>0</v>
          </cell>
          <cell r="AK35351">
            <v>0</v>
          </cell>
          <cell r="AL35351">
            <v>0</v>
          </cell>
          <cell r="AM35351">
            <v>0</v>
          </cell>
          <cell r="AN35351">
            <v>1</v>
          </cell>
          <cell r="AO35351">
            <v>1</v>
          </cell>
          <cell r="AP35351">
            <v>1</v>
          </cell>
          <cell r="AQ35351">
            <v>1</v>
          </cell>
          <cell r="AR35351">
            <v>1</v>
          </cell>
          <cell r="AS35351" t="b">
            <v>0</v>
          </cell>
          <cell r="AT35351" t="b">
            <v>0</v>
          </cell>
          <cell r="AU35351" t="b">
            <v>0</v>
          </cell>
          <cell r="AV35351" t="b">
            <v>0</v>
          </cell>
          <cell r="AW35351" t="b">
            <v>0</v>
          </cell>
        </row>
        <row r="35352">
          <cell r="S35352" t="str">
            <v>BROADWAY EAST</v>
          </cell>
          <cell r="AF35352">
            <v>0</v>
          </cell>
          <cell r="AG35352">
            <v>0</v>
          </cell>
          <cell r="AH35352">
            <v>0</v>
          </cell>
          <cell r="AI35352">
            <v>0</v>
          </cell>
          <cell r="AJ35352">
            <v>0</v>
          </cell>
          <cell r="AK35352">
            <v>0</v>
          </cell>
          <cell r="AL35352">
            <v>0</v>
          </cell>
          <cell r="AM35352">
            <v>0</v>
          </cell>
          <cell r="AN35352">
            <v>0</v>
          </cell>
          <cell r="AO35352">
            <v>0</v>
          </cell>
          <cell r="AP35352">
            <v>0</v>
          </cell>
          <cell r="AQ35352">
            <v>0</v>
          </cell>
          <cell r="AR35352">
            <v>1</v>
          </cell>
          <cell r="AS35352" t="b">
            <v>0</v>
          </cell>
          <cell r="AT35352" t="b">
            <v>0</v>
          </cell>
          <cell r="AU35352" t="b">
            <v>0</v>
          </cell>
          <cell r="AV35352" t="b">
            <v>0</v>
          </cell>
          <cell r="AW35352" t="b">
            <v>0</v>
          </cell>
        </row>
        <row r="35353">
          <cell r="S35353" t="str">
            <v>BROADWAY EAST</v>
          </cell>
          <cell r="AF35353">
            <v>1</v>
          </cell>
          <cell r="AG35353">
            <v>1</v>
          </cell>
          <cell r="AH35353">
            <v>1</v>
          </cell>
          <cell r="AI35353">
            <v>1</v>
          </cell>
          <cell r="AJ35353">
            <v>1</v>
          </cell>
          <cell r="AK35353">
            <v>1</v>
          </cell>
          <cell r="AL35353">
            <v>1</v>
          </cell>
          <cell r="AM35353">
            <v>1</v>
          </cell>
          <cell r="AN35353">
            <v>1</v>
          </cell>
          <cell r="AO35353">
            <v>1</v>
          </cell>
          <cell r="AP35353">
            <v>1</v>
          </cell>
          <cell r="AQ35353">
            <v>1</v>
          </cell>
          <cell r="AR35353">
            <v>1</v>
          </cell>
          <cell r="AS35353" t="b">
            <v>0</v>
          </cell>
          <cell r="AT35353" t="b">
            <v>0</v>
          </cell>
          <cell r="AU35353" t="b">
            <v>0</v>
          </cell>
          <cell r="AV35353" t="b">
            <v>0</v>
          </cell>
          <cell r="AW35353" t="b">
            <v>0</v>
          </cell>
        </row>
        <row r="35354">
          <cell r="S35354" t="str">
            <v>BROADWAY EAST</v>
          </cell>
          <cell r="AF35354">
            <v>0</v>
          </cell>
          <cell r="AG35354">
            <v>0</v>
          </cell>
          <cell r="AH35354">
            <v>0</v>
          </cell>
          <cell r="AI35354">
            <v>0</v>
          </cell>
          <cell r="AJ35354">
            <v>0</v>
          </cell>
          <cell r="AK35354">
            <v>0</v>
          </cell>
          <cell r="AL35354">
            <v>0</v>
          </cell>
          <cell r="AM35354">
            <v>0</v>
          </cell>
          <cell r="AN35354">
            <v>0</v>
          </cell>
          <cell r="AO35354">
            <v>0</v>
          </cell>
          <cell r="AP35354">
            <v>0</v>
          </cell>
          <cell r="AQ35354">
            <v>0</v>
          </cell>
          <cell r="AR35354">
            <v>1</v>
          </cell>
          <cell r="AS35354" t="b">
            <v>0</v>
          </cell>
          <cell r="AT35354" t="b">
            <v>0</v>
          </cell>
          <cell r="AU35354" t="b">
            <v>0</v>
          </cell>
          <cell r="AV35354" t="b">
            <v>0</v>
          </cell>
          <cell r="AW35354" t="b">
            <v>0</v>
          </cell>
        </row>
        <row r="35355">
          <cell r="S35355" t="str">
            <v>BIDDLE STREET</v>
          </cell>
          <cell r="AF35355">
            <v>0</v>
          </cell>
          <cell r="AG35355">
            <v>0</v>
          </cell>
          <cell r="AH35355">
            <v>0</v>
          </cell>
          <cell r="AI35355">
            <v>0</v>
          </cell>
          <cell r="AJ35355">
            <v>0</v>
          </cell>
          <cell r="AK35355">
            <v>0</v>
          </cell>
          <cell r="AL35355">
            <v>0</v>
          </cell>
          <cell r="AM35355">
            <v>0</v>
          </cell>
          <cell r="AN35355">
            <v>0</v>
          </cell>
          <cell r="AO35355">
            <v>0</v>
          </cell>
          <cell r="AP35355">
            <v>0</v>
          </cell>
          <cell r="AQ35355">
            <v>1</v>
          </cell>
          <cell r="AR35355">
            <v>1</v>
          </cell>
          <cell r="AS35355" t="b">
            <v>0</v>
          </cell>
          <cell r="AT35355" t="b">
            <v>0</v>
          </cell>
          <cell r="AU35355" t="b">
            <v>0</v>
          </cell>
          <cell r="AV35355" t="b">
            <v>0</v>
          </cell>
          <cell r="AW35355" t="b">
            <v>0</v>
          </cell>
        </row>
        <row r="35356">
          <cell r="S35356" t="str">
            <v>MIDDLE EAST</v>
          </cell>
          <cell r="AF35356">
            <v>0</v>
          </cell>
          <cell r="AG35356">
            <v>0</v>
          </cell>
          <cell r="AH35356">
            <v>0</v>
          </cell>
          <cell r="AI35356">
            <v>0</v>
          </cell>
          <cell r="AJ35356">
            <v>0</v>
          </cell>
          <cell r="AK35356">
            <v>0</v>
          </cell>
          <cell r="AL35356">
            <v>0</v>
          </cell>
          <cell r="AM35356">
            <v>0</v>
          </cell>
          <cell r="AN35356">
            <v>0</v>
          </cell>
          <cell r="AO35356">
            <v>0</v>
          </cell>
          <cell r="AP35356">
            <v>0</v>
          </cell>
          <cell r="AQ35356">
            <v>0</v>
          </cell>
          <cell r="AR35356">
            <v>1</v>
          </cell>
          <cell r="AS35356" t="b">
            <v>0</v>
          </cell>
          <cell r="AT35356" t="b">
            <v>0</v>
          </cell>
          <cell r="AU35356" t="b">
            <v>0</v>
          </cell>
          <cell r="AV35356" t="b">
            <v>0</v>
          </cell>
          <cell r="AW35356" t="b">
            <v>0</v>
          </cell>
        </row>
        <row r="35357">
          <cell r="S35357" t="str">
            <v>MIDDLE EAST</v>
          </cell>
          <cell r="AF35357">
            <v>0</v>
          </cell>
          <cell r="AG35357">
            <v>0</v>
          </cell>
          <cell r="AH35357">
            <v>0</v>
          </cell>
          <cell r="AI35357">
            <v>0</v>
          </cell>
          <cell r="AJ35357">
            <v>0</v>
          </cell>
          <cell r="AK35357">
            <v>0</v>
          </cell>
          <cell r="AL35357">
            <v>0</v>
          </cell>
          <cell r="AM35357">
            <v>0</v>
          </cell>
          <cell r="AN35357">
            <v>0</v>
          </cell>
          <cell r="AO35357">
            <v>0</v>
          </cell>
          <cell r="AP35357">
            <v>0</v>
          </cell>
          <cell r="AQ35357">
            <v>0</v>
          </cell>
          <cell r="AR35357">
            <v>1</v>
          </cell>
          <cell r="AS35357" t="b">
            <v>0</v>
          </cell>
          <cell r="AT35357" t="b">
            <v>0</v>
          </cell>
          <cell r="AU35357" t="b">
            <v>0</v>
          </cell>
          <cell r="AV35357" t="b">
            <v>0</v>
          </cell>
          <cell r="AW35357" t="b">
            <v>0</v>
          </cell>
        </row>
        <row r="35358">
          <cell r="S35358" t="str">
            <v>MIDDLE EAST</v>
          </cell>
          <cell r="AF35358">
            <v>0</v>
          </cell>
          <cell r="AG35358">
            <v>0</v>
          </cell>
          <cell r="AH35358">
            <v>0</v>
          </cell>
          <cell r="AI35358">
            <v>0</v>
          </cell>
          <cell r="AJ35358">
            <v>0</v>
          </cell>
          <cell r="AK35358">
            <v>0</v>
          </cell>
          <cell r="AL35358">
            <v>0</v>
          </cell>
          <cell r="AM35358">
            <v>0</v>
          </cell>
          <cell r="AN35358">
            <v>0</v>
          </cell>
          <cell r="AO35358">
            <v>0</v>
          </cell>
          <cell r="AP35358">
            <v>0</v>
          </cell>
          <cell r="AQ35358">
            <v>0</v>
          </cell>
          <cell r="AR35358">
            <v>1</v>
          </cell>
          <cell r="AS35358" t="b">
            <v>0</v>
          </cell>
          <cell r="AT35358" t="b">
            <v>0</v>
          </cell>
          <cell r="AU35358" t="b">
            <v>0</v>
          </cell>
          <cell r="AV35358" t="b">
            <v>0</v>
          </cell>
          <cell r="AW35358" t="b">
            <v>0</v>
          </cell>
        </row>
        <row r="35359">
          <cell r="S35359" t="str">
            <v>MIDDLE EAST</v>
          </cell>
          <cell r="AF35359">
            <v>0</v>
          </cell>
          <cell r="AG35359">
            <v>0</v>
          </cell>
          <cell r="AH35359">
            <v>0</v>
          </cell>
          <cell r="AI35359">
            <v>0</v>
          </cell>
          <cell r="AJ35359">
            <v>0</v>
          </cell>
          <cell r="AK35359">
            <v>0</v>
          </cell>
          <cell r="AL35359">
            <v>0</v>
          </cell>
          <cell r="AM35359">
            <v>0</v>
          </cell>
          <cell r="AN35359">
            <v>0</v>
          </cell>
          <cell r="AO35359">
            <v>0</v>
          </cell>
          <cell r="AP35359">
            <v>0</v>
          </cell>
          <cell r="AQ35359">
            <v>0</v>
          </cell>
          <cell r="AR35359">
            <v>1</v>
          </cell>
          <cell r="AS35359" t="b">
            <v>0</v>
          </cell>
          <cell r="AT35359" t="b">
            <v>0</v>
          </cell>
          <cell r="AU35359" t="b">
            <v>0</v>
          </cell>
          <cell r="AV35359" t="b">
            <v>0</v>
          </cell>
          <cell r="AW35359" t="b">
            <v>0</v>
          </cell>
        </row>
        <row r="35360">
          <cell r="S35360" t="str">
            <v>MIDDLE EAST</v>
          </cell>
          <cell r="AF35360">
            <v>0</v>
          </cell>
          <cell r="AG35360">
            <v>0</v>
          </cell>
          <cell r="AH35360">
            <v>0</v>
          </cell>
          <cell r="AI35360">
            <v>0</v>
          </cell>
          <cell r="AJ35360">
            <v>0</v>
          </cell>
          <cell r="AK35360">
            <v>0</v>
          </cell>
          <cell r="AL35360">
            <v>0</v>
          </cell>
          <cell r="AM35360">
            <v>0</v>
          </cell>
          <cell r="AN35360">
            <v>0</v>
          </cell>
          <cell r="AO35360">
            <v>0</v>
          </cell>
          <cell r="AP35360">
            <v>0</v>
          </cell>
          <cell r="AQ35360">
            <v>1</v>
          </cell>
          <cell r="AR35360">
            <v>1</v>
          </cell>
          <cell r="AS35360" t="b">
            <v>0</v>
          </cell>
          <cell r="AT35360" t="b">
            <v>0</v>
          </cell>
          <cell r="AU35360" t="b">
            <v>0</v>
          </cell>
          <cell r="AV35360" t="b">
            <v>0</v>
          </cell>
          <cell r="AW35360" t="b">
            <v>0</v>
          </cell>
        </row>
        <row r="35361">
          <cell r="S35361" t="str">
            <v>MIDDLE EAST</v>
          </cell>
          <cell r="AF35361">
            <v>0</v>
          </cell>
          <cell r="AG35361">
            <v>0</v>
          </cell>
          <cell r="AH35361">
            <v>0</v>
          </cell>
          <cell r="AI35361">
            <v>0</v>
          </cell>
          <cell r="AJ35361">
            <v>1</v>
          </cell>
          <cell r="AK35361">
            <v>1</v>
          </cell>
          <cell r="AL35361">
            <v>1</v>
          </cell>
          <cell r="AM35361">
            <v>1</v>
          </cell>
          <cell r="AN35361">
            <v>1</v>
          </cell>
          <cell r="AO35361">
            <v>1</v>
          </cell>
          <cell r="AP35361">
            <v>1</v>
          </cell>
          <cell r="AQ35361">
            <v>1</v>
          </cell>
          <cell r="AR35361">
            <v>1</v>
          </cell>
          <cell r="AS35361" t="b">
            <v>0</v>
          </cell>
          <cell r="AT35361" t="b">
            <v>0</v>
          </cell>
          <cell r="AU35361" t="b">
            <v>0</v>
          </cell>
          <cell r="AV35361" t="b">
            <v>0</v>
          </cell>
          <cell r="AW35361" t="b">
            <v>0</v>
          </cell>
        </row>
        <row r="35362">
          <cell r="S35362" t="str">
            <v>MIDDLE EAST</v>
          </cell>
          <cell r="AF35362">
            <v>0</v>
          </cell>
          <cell r="AG35362">
            <v>0</v>
          </cell>
          <cell r="AH35362">
            <v>0</v>
          </cell>
          <cell r="AI35362">
            <v>0</v>
          </cell>
          <cell r="AJ35362">
            <v>0</v>
          </cell>
          <cell r="AK35362">
            <v>0</v>
          </cell>
          <cell r="AL35362">
            <v>0</v>
          </cell>
          <cell r="AM35362">
            <v>0</v>
          </cell>
          <cell r="AN35362">
            <v>0</v>
          </cell>
          <cell r="AO35362">
            <v>0</v>
          </cell>
          <cell r="AP35362">
            <v>0</v>
          </cell>
          <cell r="AQ35362">
            <v>1</v>
          </cell>
          <cell r="AR35362">
            <v>1</v>
          </cell>
          <cell r="AS35362" t="b">
            <v>0</v>
          </cell>
          <cell r="AT35362" t="b">
            <v>0</v>
          </cell>
          <cell r="AU35362" t="b">
            <v>0</v>
          </cell>
          <cell r="AV35362" t="b">
            <v>0</v>
          </cell>
          <cell r="AW35362" t="b">
            <v>0</v>
          </cell>
        </row>
        <row r="35363">
          <cell r="S35363" t="str">
            <v>MIDDLE EAST</v>
          </cell>
          <cell r="AF35363">
            <v>0</v>
          </cell>
          <cell r="AG35363">
            <v>0</v>
          </cell>
          <cell r="AH35363">
            <v>0</v>
          </cell>
          <cell r="AI35363">
            <v>0</v>
          </cell>
          <cell r="AJ35363">
            <v>0</v>
          </cell>
          <cell r="AK35363">
            <v>0</v>
          </cell>
          <cell r="AL35363">
            <v>0</v>
          </cell>
          <cell r="AM35363">
            <v>0</v>
          </cell>
          <cell r="AN35363">
            <v>0</v>
          </cell>
          <cell r="AO35363">
            <v>1</v>
          </cell>
          <cell r="AP35363">
            <v>1</v>
          </cell>
          <cell r="AQ35363">
            <v>1</v>
          </cell>
          <cell r="AR35363">
            <v>1</v>
          </cell>
          <cell r="AS35363" t="b">
            <v>0</v>
          </cell>
          <cell r="AT35363" t="b">
            <v>0</v>
          </cell>
          <cell r="AU35363" t="b">
            <v>0</v>
          </cell>
          <cell r="AV35363" t="b">
            <v>0</v>
          </cell>
          <cell r="AW35363" t="b">
            <v>0</v>
          </cell>
        </row>
        <row r="35364">
          <cell r="S35364" t="str">
            <v>MCELDERRY PARK</v>
          </cell>
          <cell r="AF35364">
            <v>0</v>
          </cell>
          <cell r="AG35364">
            <v>0</v>
          </cell>
          <cell r="AH35364">
            <v>0</v>
          </cell>
          <cell r="AI35364">
            <v>0</v>
          </cell>
          <cell r="AJ35364">
            <v>0</v>
          </cell>
          <cell r="AK35364">
            <v>0</v>
          </cell>
          <cell r="AL35364">
            <v>0</v>
          </cell>
          <cell r="AM35364">
            <v>0</v>
          </cell>
          <cell r="AN35364">
            <v>0</v>
          </cell>
          <cell r="AO35364">
            <v>0</v>
          </cell>
          <cell r="AP35364">
            <v>0</v>
          </cell>
          <cell r="AQ35364">
            <v>1</v>
          </cell>
          <cell r="AR35364">
            <v>1</v>
          </cell>
          <cell r="AS35364" t="b">
            <v>0</v>
          </cell>
          <cell r="AT35364" t="b">
            <v>0</v>
          </cell>
          <cell r="AU35364" t="b">
            <v>0</v>
          </cell>
          <cell r="AV35364" t="b">
            <v>0</v>
          </cell>
          <cell r="AW35364" t="b">
            <v>0</v>
          </cell>
        </row>
        <row r="35365">
          <cell r="S35365" t="str">
            <v>MCELDERRY PARK</v>
          </cell>
          <cell r="AF35365">
            <v>0</v>
          </cell>
          <cell r="AG35365">
            <v>0</v>
          </cell>
          <cell r="AH35365">
            <v>0</v>
          </cell>
          <cell r="AI35365">
            <v>0</v>
          </cell>
          <cell r="AJ35365">
            <v>0</v>
          </cell>
          <cell r="AK35365">
            <v>0</v>
          </cell>
          <cell r="AL35365">
            <v>0</v>
          </cell>
          <cell r="AM35365">
            <v>0</v>
          </cell>
          <cell r="AN35365">
            <v>0</v>
          </cell>
          <cell r="AO35365">
            <v>0</v>
          </cell>
          <cell r="AP35365">
            <v>0</v>
          </cell>
          <cell r="AQ35365">
            <v>1</v>
          </cell>
          <cell r="AR35365">
            <v>1</v>
          </cell>
          <cell r="AS35365" t="b">
            <v>0</v>
          </cell>
          <cell r="AT35365" t="b">
            <v>0</v>
          </cell>
          <cell r="AU35365" t="b">
            <v>0</v>
          </cell>
          <cell r="AV35365" t="b">
            <v>0</v>
          </cell>
          <cell r="AW35365" t="b">
            <v>0</v>
          </cell>
        </row>
        <row r="35366">
          <cell r="S35366" t="str">
            <v>CANTON</v>
          </cell>
          <cell r="AF35366">
            <v>0</v>
          </cell>
          <cell r="AG35366">
            <v>0</v>
          </cell>
          <cell r="AH35366">
            <v>0</v>
          </cell>
          <cell r="AI35366">
            <v>0</v>
          </cell>
          <cell r="AJ35366">
            <v>0</v>
          </cell>
          <cell r="AK35366">
            <v>1</v>
          </cell>
          <cell r="AL35366">
            <v>1</v>
          </cell>
          <cell r="AM35366">
            <v>1</v>
          </cell>
          <cell r="AN35366">
            <v>1</v>
          </cell>
          <cell r="AO35366">
            <v>1</v>
          </cell>
          <cell r="AP35366">
            <v>1</v>
          </cell>
          <cell r="AQ35366">
            <v>1</v>
          </cell>
          <cell r="AR35366">
            <v>1</v>
          </cell>
          <cell r="AS35366" t="b">
            <v>0</v>
          </cell>
          <cell r="AT35366" t="b">
            <v>0</v>
          </cell>
          <cell r="AU35366" t="b">
            <v>0</v>
          </cell>
          <cell r="AV35366" t="b">
            <v>0</v>
          </cell>
          <cell r="AW35366" t="b">
            <v>0</v>
          </cell>
        </row>
        <row r="35367">
          <cell r="S35367" t="str">
            <v>FELLS POINT</v>
          </cell>
          <cell r="AF35367">
            <v>0</v>
          </cell>
          <cell r="AG35367">
            <v>0</v>
          </cell>
          <cell r="AH35367">
            <v>0</v>
          </cell>
          <cell r="AI35367">
            <v>0</v>
          </cell>
          <cell r="AJ35367">
            <v>0</v>
          </cell>
          <cell r="AK35367">
            <v>0</v>
          </cell>
          <cell r="AL35367">
            <v>0</v>
          </cell>
          <cell r="AM35367">
            <v>0</v>
          </cell>
          <cell r="AN35367">
            <v>0</v>
          </cell>
          <cell r="AO35367">
            <v>0</v>
          </cell>
          <cell r="AP35367">
            <v>0</v>
          </cell>
          <cell r="AQ35367">
            <v>0</v>
          </cell>
          <cell r="AR35367">
            <v>0</v>
          </cell>
          <cell r="AS35367" t="b">
            <v>0</v>
          </cell>
          <cell r="AT35367" t="b">
            <v>0</v>
          </cell>
          <cell r="AU35367" t="b">
            <v>0</v>
          </cell>
          <cell r="AV35367" t="b">
            <v>0</v>
          </cell>
          <cell r="AW35367" t="b">
            <v>0</v>
          </cell>
        </row>
        <row r="35368">
          <cell r="S35368" t="str">
            <v>MILLHILL</v>
          </cell>
          <cell r="AF35368">
            <v>0</v>
          </cell>
          <cell r="AG35368">
            <v>0</v>
          </cell>
          <cell r="AH35368">
            <v>0</v>
          </cell>
          <cell r="AI35368">
            <v>0</v>
          </cell>
          <cell r="AJ35368">
            <v>0</v>
          </cell>
          <cell r="AK35368">
            <v>0</v>
          </cell>
          <cell r="AL35368">
            <v>0</v>
          </cell>
          <cell r="AM35368">
            <v>0</v>
          </cell>
          <cell r="AN35368">
            <v>0</v>
          </cell>
          <cell r="AO35368">
            <v>0</v>
          </cell>
          <cell r="AP35368">
            <v>0</v>
          </cell>
          <cell r="AQ35368">
            <v>0</v>
          </cell>
          <cell r="AR35368">
            <v>1</v>
          </cell>
          <cell r="AS35368" t="b">
            <v>0</v>
          </cell>
          <cell r="AT35368" t="b">
            <v>0</v>
          </cell>
          <cell r="AU35368" t="b">
            <v>0</v>
          </cell>
          <cell r="AV35368" t="b">
            <v>0</v>
          </cell>
          <cell r="AW35368" t="b">
            <v>0</v>
          </cell>
        </row>
        <row r="35369">
          <cell r="S35369" t="str">
            <v>EDMONDSON VILLAGE</v>
          </cell>
          <cell r="AF35369">
            <v>0</v>
          </cell>
          <cell r="AG35369">
            <v>0</v>
          </cell>
          <cell r="AH35369">
            <v>0</v>
          </cell>
          <cell r="AI35369">
            <v>0</v>
          </cell>
          <cell r="AJ35369">
            <v>0</v>
          </cell>
          <cell r="AK35369">
            <v>1</v>
          </cell>
          <cell r="AL35369">
            <v>1</v>
          </cell>
          <cell r="AM35369">
            <v>1</v>
          </cell>
          <cell r="AN35369">
            <v>1</v>
          </cell>
          <cell r="AO35369">
            <v>1</v>
          </cell>
          <cell r="AP35369">
            <v>1</v>
          </cell>
          <cell r="AQ35369">
            <v>1</v>
          </cell>
          <cell r="AR35369">
            <v>1</v>
          </cell>
          <cell r="AS35369" t="b">
            <v>0</v>
          </cell>
          <cell r="AT35369" t="b">
            <v>0</v>
          </cell>
          <cell r="AU35369" t="b">
            <v>0</v>
          </cell>
          <cell r="AV35369" t="b">
            <v>0</v>
          </cell>
          <cell r="AW35369" t="b">
            <v>0</v>
          </cell>
        </row>
        <row r="35370">
          <cell r="S35370" t="str">
            <v>DORCHESTER</v>
          </cell>
          <cell r="AF35370">
            <v>0</v>
          </cell>
          <cell r="AG35370">
            <v>0</v>
          </cell>
          <cell r="AH35370">
            <v>0</v>
          </cell>
          <cell r="AI35370">
            <v>0</v>
          </cell>
          <cell r="AJ35370">
            <v>0</v>
          </cell>
          <cell r="AK35370">
            <v>0</v>
          </cell>
          <cell r="AL35370">
            <v>0</v>
          </cell>
          <cell r="AM35370">
            <v>0</v>
          </cell>
          <cell r="AN35370">
            <v>0</v>
          </cell>
          <cell r="AO35370">
            <v>0</v>
          </cell>
          <cell r="AP35370">
            <v>1</v>
          </cell>
          <cell r="AQ35370">
            <v>1</v>
          </cell>
          <cell r="AR35370">
            <v>1</v>
          </cell>
          <cell r="AS35370" t="b">
            <v>0</v>
          </cell>
          <cell r="AT35370" t="b">
            <v>0</v>
          </cell>
          <cell r="AU35370" t="b">
            <v>0</v>
          </cell>
          <cell r="AV35370" t="b">
            <v>0</v>
          </cell>
          <cell r="AW35370" t="b">
            <v>0</v>
          </cell>
        </row>
        <row r="35371">
          <cell r="S35371" t="str">
            <v>MONDAWMIN</v>
          </cell>
          <cell r="AF35371">
            <v>0</v>
          </cell>
          <cell r="AG35371">
            <v>0</v>
          </cell>
          <cell r="AH35371">
            <v>0</v>
          </cell>
          <cell r="AI35371">
            <v>0</v>
          </cell>
          <cell r="AJ35371">
            <v>0</v>
          </cell>
          <cell r="AK35371">
            <v>0</v>
          </cell>
          <cell r="AL35371">
            <v>0</v>
          </cell>
          <cell r="AM35371">
            <v>0</v>
          </cell>
          <cell r="AN35371">
            <v>0</v>
          </cell>
          <cell r="AO35371">
            <v>0</v>
          </cell>
          <cell r="AP35371">
            <v>0</v>
          </cell>
          <cell r="AQ35371">
            <v>0</v>
          </cell>
          <cell r="AR35371">
            <v>1</v>
          </cell>
          <cell r="AS35371" t="b">
            <v>0</v>
          </cell>
          <cell r="AT35371" t="b">
            <v>0</v>
          </cell>
          <cell r="AU35371" t="b">
            <v>0</v>
          </cell>
          <cell r="AV35371" t="b">
            <v>0</v>
          </cell>
          <cell r="AW35371" t="b">
            <v>0</v>
          </cell>
        </row>
        <row r="35372">
          <cell r="S35372" t="str">
            <v>COLDSTREAM HOMESTEAD MONTEBELL</v>
          </cell>
          <cell r="AF35372">
            <v>0</v>
          </cell>
          <cell r="AG35372">
            <v>0</v>
          </cell>
          <cell r="AH35372">
            <v>0</v>
          </cell>
          <cell r="AI35372">
            <v>0</v>
          </cell>
          <cell r="AJ35372">
            <v>1</v>
          </cell>
          <cell r="AK35372">
            <v>1</v>
          </cell>
          <cell r="AL35372">
            <v>1</v>
          </cell>
          <cell r="AM35372">
            <v>1</v>
          </cell>
          <cell r="AN35372">
            <v>1</v>
          </cell>
          <cell r="AO35372">
            <v>1</v>
          </cell>
          <cell r="AP35372">
            <v>1</v>
          </cell>
          <cell r="AQ35372">
            <v>1</v>
          </cell>
          <cell r="AR35372">
            <v>1</v>
          </cell>
          <cell r="AS35372" t="b">
            <v>0</v>
          </cell>
          <cell r="AT35372" t="b">
            <v>0</v>
          </cell>
          <cell r="AU35372" t="b">
            <v>0</v>
          </cell>
          <cell r="AV35372" t="b">
            <v>0</v>
          </cell>
          <cell r="AW35372" t="b">
            <v>0</v>
          </cell>
        </row>
        <row r="35373">
          <cell r="S35373" t="str">
            <v>BALTIMORE-LINWOOD</v>
          </cell>
          <cell r="AF35373">
            <v>0</v>
          </cell>
          <cell r="AG35373">
            <v>0</v>
          </cell>
          <cell r="AH35373">
            <v>0</v>
          </cell>
          <cell r="AI35373">
            <v>0</v>
          </cell>
          <cell r="AJ35373">
            <v>0</v>
          </cell>
          <cell r="AK35373">
            <v>0</v>
          </cell>
          <cell r="AL35373">
            <v>0</v>
          </cell>
          <cell r="AM35373">
            <v>0</v>
          </cell>
          <cell r="AN35373">
            <v>0</v>
          </cell>
          <cell r="AO35373">
            <v>0</v>
          </cell>
          <cell r="AP35373">
            <v>0</v>
          </cell>
          <cell r="AQ35373">
            <v>0</v>
          </cell>
          <cell r="AR35373">
            <v>1</v>
          </cell>
          <cell r="AS35373" t="b">
            <v>0</v>
          </cell>
          <cell r="AT35373" t="b">
            <v>0</v>
          </cell>
          <cell r="AU35373" t="b">
            <v>0</v>
          </cell>
          <cell r="AV35373" t="b">
            <v>0</v>
          </cell>
          <cell r="AW35373" t="b">
            <v>0</v>
          </cell>
        </row>
        <row r="35374">
          <cell r="S35374" t="str">
            <v>EAST BALTIMORE MIDWAY</v>
          </cell>
          <cell r="AF35374">
            <v>0</v>
          </cell>
          <cell r="AG35374">
            <v>0</v>
          </cell>
          <cell r="AH35374">
            <v>0</v>
          </cell>
          <cell r="AI35374">
            <v>0</v>
          </cell>
          <cell r="AJ35374">
            <v>1</v>
          </cell>
          <cell r="AK35374">
            <v>1</v>
          </cell>
          <cell r="AL35374">
            <v>1</v>
          </cell>
          <cell r="AM35374">
            <v>1</v>
          </cell>
          <cell r="AN35374">
            <v>1</v>
          </cell>
          <cell r="AO35374">
            <v>1</v>
          </cell>
          <cell r="AP35374">
            <v>1</v>
          </cell>
          <cell r="AQ35374">
            <v>1</v>
          </cell>
          <cell r="AR35374">
            <v>1</v>
          </cell>
          <cell r="AS35374" t="b">
            <v>0</v>
          </cell>
          <cell r="AT35374" t="b">
            <v>0</v>
          </cell>
          <cell r="AU35374" t="b">
            <v>0</v>
          </cell>
          <cell r="AV35374" t="b">
            <v>0</v>
          </cell>
          <cell r="AW35374" t="b">
            <v>0</v>
          </cell>
        </row>
        <row r="35375">
          <cell r="S35375" t="str">
            <v>EAST BALTIMORE MIDWAY</v>
          </cell>
          <cell r="AF35375">
            <v>0</v>
          </cell>
          <cell r="AG35375">
            <v>0</v>
          </cell>
          <cell r="AH35375">
            <v>0</v>
          </cell>
          <cell r="AI35375">
            <v>0</v>
          </cell>
          <cell r="AJ35375">
            <v>0</v>
          </cell>
          <cell r="AK35375">
            <v>0</v>
          </cell>
          <cell r="AL35375">
            <v>0</v>
          </cell>
          <cell r="AM35375">
            <v>0</v>
          </cell>
          <cell r="AN35375">
            <v>0</v>
          </cell>
          <cell r="AO35375">
            <v>0</v>
          </cell>
          <cell r="AP35375">
            <v>1</v>
          </cell>
          <cell r="AQ35375">
            <v>1</v>
          </cell>
          <cell r="AR35375">
            <v>1</v>
          </cell>
          <cell r="AS35375" t="b">
            <v>0</v>
          </cell>
          <cell r="AT35375" t="b">
            <v>0</v>
          </cell>
          <cell r="AU35375" t="b">
            <v>0</v>
          </cell>
          <cell r="AV35375" t="b">
            <v>0</v>
          </cell>
          <cell r="AW35375" t="b">
            <v>0</v>
          </cell>
        </row>
        <row r="35376">
          <cell r="S35376" t="str">
            <v>COLDSTREAM HOMESTEAD MONTEBELL</v>
          </cell>
          <cell r="AF35376">
            <v>0</v>
          </cell>
          <cell r="AG35376">
            <v>0</v>
          </cell>
          <cell r="AH35376">
            <v>0</v>
          </cell>
          <cell r="AI35376">
            <v>0</v>
          </cell>
          <cell r="AJ35376">
            <v>0</v>
          </cell>
          <cell r="AK35376">
            <v>0</v>
          </cell>
          <cell r="AL35376">
            <v>0</v>
          </cell>
          <cell r="AM35376">
            <v>0</v>
          </cell>
          <cell r="AN35376">
            <v>0</v>
          </cell>
          <cell r="AO35376">
            <v>0</v>
          </cell>
          <cell r="AP35376">
            <v>1</v>
          </cell>
          <cell r="AQ35376">
            <v>1</v>
          </cell>
          <cell r="AR35376">
            <v>1</v>
          </cell>
          <cell r="AS35376" t="b">
            <v>0</v>
          </cell>
          <cell r="AT35376" t="b">
            <v>0</v>
          </cell>
          <cell r="AU35376" t="b">
            <v>0</v>
          </cell>
          <cell r="AV35376" t="b">
            <v>0</v>
          </cell>
          <cell r="AW35376" t="b">
            <v>0</v>
          </cell>
        </row>
        <row r="35377">
          <cell r="S35377" t="str">
            <v>MIDTOWN-EDMONDSON</v>
          </cell>
          <cell r="AF35377">
            <v>0</v>
          </cell>
          <cell r="AG35377">
            <v>0</v>
          </cell>
          <cell r="AH35377">
            <v>0</v>
          </cell>
          <cell r="AI35377">
            <v>0</v>
          </cell>
          <cell r="AJ35377">
            <v>0</v>
          </cell>
          <cell r="AK35377">
            <v>0</v>
          </cell>
          <cell r="AL35377">
            <v>0</v>
          </cell>
          <cell r="AM35377">
            <v>0</v>
          </cell>
          <cell r="AN35377">
            <v>0</v>
          </cell>
          <cell r="AO35377">
            <v>0</v>
          </cell>
          <cell r="AP35377">
            <v>1</v>
          </cell>
          <cell r="AQ35377">
            <v>1</v>
          </cell>
          <cell r="AR35377">
            <v>1</v>
          </cell>
          <cell r="AS35377" t="b">
            <v>0</v>
          </cell>
          <cell r="AT35377" t="b">
            <v>0</v>
          </cell>
          <cell r="AU35377" t="b">
            <v>0</v>
          </cell>
          <cell r="AV35377" t="b">
            <v>0</v>
          </cell>
          <cell r="AW35377" t="b">
            <v>0</v>
          </cell>
        </row>
        <row r="35378">
          <cell r="S35378" t="str">
            <v>FRANKLIN SQUARE</v>
          </cell>
          <cell r="AF35378">
            <v>1</v>
          </cell>
          <cell r="AG35378">
            <v>1</v>
          </cell>
          <cell r="AH35378">
            <v>1</v>
          </cell>
          <cell r="AI35378">
            <v>1</v>
          </cell>
          <cell r="AJ35378">
            <v>1</v>
          </cell>
          <cell r="AK35378">
            <v>1</v>
          </cell>
          <cell r="AL35378">
            <v>1</v>
          </cell>
          <cell r="AM35378">
            <v>1</v>
          </cell>
          <cell r="AN35378">
            <v>1</v>
          </cell>
          <cell r="AO35378">
            <v>1</v>
          </cell>
          <cell r="AP35378">
            <v>1</v>
          </cell>
          <cell r="AQ35378">
            <v>1</v>
          </cell>
          <cell r="AR35378">
            <v>1</v>
          </cell>
          <cell r="AS35378" t="b">
            <v>0</v>
          </cell>
          <cell r="AT35378" t="b">
            <v>0</v>
          </cell>
          <cell r="AU35378" t="b">
            <v>0</v>
          </cell>
          <cell r="AV35378" t="b">
            <v>0</v>
          </cell>
          <cell r="AW35378" t="b">
            <v>0</v>
          </cell>
        </row>
        <row r="35379">
          <cell r="S35379" t="str">
            <v>FRANKLIN SQUARE</v>
          </cell>
          <cell r="AF35379">
            <v>0</v>
          </cell>
          <cell r="AG35379">
            <v>0</v>
          </cell>
          <cell r="AH35379">
            <v>0</v>
          </cell>
          <cell r="AI35379">
            <v>0</v>
          </cell>
          <cell r="AJ35379">
            <v>0</v>
          </cell>
          <cell r="AK35379">
            <v>0</v>
          </cell>
          <cell r="AL35379">
            <v>0</v>
          </cell>
          <cell r="AM35379">
            <v>0</v>
          </cell>
          <cell r="AN35379">
            <v>0</v>
          </cell>
          <cell r="AO35379">
            <v>0</v>
          </cell>
          <cell r="AP35379">
            <v>0</v>
          </cell>
          <cell r="AQ35379">
            <v>0</v>
          </cell>
          <cell r="AR35379">
            <v>1</v>
          </cell>
          <cell r="AS35379" t="b">
            <v>0</v>
          </cell>
          <cell r="AT35379" t="b">
            <v>0</v>
          </cell>
          <cell r="AU35379" t="b">
            <v>0</v>
          </cell>
          <cell r="AV35379" t="b">
            <v>0</v>
          </cell>
          <cell r="AW35379" t="b">
            <v>0</v>
          </cell>
        </row>
        <row r="35380">
          <cell r="S35380" t="str">
            <v>GREENMOUNT WEST</v>
          </cell>
          <cell r="AF35380">
            <v>0</v>
          </cell>
          <cell r="AG35380">
            <v>0</v>
          </cell>
          <cell r="AH35380">
            <v>0</v>
          </cell>
          <cell r="AI35380">
            <v>0</v>
          </cell>
          <cell r="AJ35380">
            <v>0</v>
          </cell>
          <cell r="AK35380">
            <v>0</v>
          </cell>
          <cell r="AL35380">
            <v>0</v>
          </cell>
          <cell r="AM35380">
            <v>1</v>
          </cell>
          <cell r="AN35380">
            <v>1</v>
          </cell>
          <cell r="AO35380">
            <v>1</v>
          </cell>
          <cell r="AP35380">
            <v>1</v>
          </cell>
          <cell r="AQ35380">
            <v>1</v>
          </cell>
          <cell r="AR35380">
            <v>1</v>
          </cell>
          <cell r="AS35380" t="b">
            <v>0</v>
          </cell>
          <cell r="AT35380" t="b">
            <v>0</v>
          </cell>
          <cell r="AU35380" t="b">
            <v>0</v>
          </cell>
          <cell r="AV35380" t="b">
            <v>0</v>
          </cell>
          <cell r="AW35380" t="b">
            <v>0</v>
          </cell>
        </row>
        <row r="35381">
          <cell r="S35381" t="str">
            <v>OLIVER</v>
          </cell>
          <cell r="AF35381">
            <v>0</v>
          </cell>
          <cell r="AG35381">
            <v>0</v>
          </cell>
          <cell r="AH35381">
            <v>0</v>
          </cell>
          <cell r="AI35381">
            <v>0</v>
          </cell>
          <cell r="AJ35381">
            <v>0</v>
          </cell>
          <cell r="AK35381">
            <v>0</v>
          </cell>
          <cell r="AL35381">
            <v>0</v>
          </cell>
          <cell r="AM35381">
            <v>0</v>
          </cell>
          <cell r="AN35381">
            <v>0</v>
          </cell>
          <cell r="AO35381">
            <v>0</v>
          </cell>
          <cell r="AP35381">
            <v>1</v>
          </cell>
          <cell r="AQ35381">
            <v>1</v>
          </cell>
          <cell r="AR35381">
            <v>1</v>
          </cell>
          <cell r="AS35381" t="b">
            <v>0</v>
          </cell>
          <cell r="AT35381" t="b">
            <v>0</v>
          </cell>
          <cell r="AU35381" t="b">
            <v>0</v>
          </cell>
          <cell r="AV35381" t="b">
            <v>0</v>
          </cell>
          <cell r="AW35381" t="b">
            <v>0</v>
          </cell>
        </row>
        <row r="35382">
          <cell r="S35382" t="str">
            <v>BROADWAY EAST</v>
          </cell>
          <cell r="AF35382">
            <v>0</v>
          </cell>
          <cell r="AG35382">
            <v>0</v>
          </cell>
          <cell r="AH35382">
            <v>0</v>
          </cell>
          <cell r="AI35382">
            <v>0</v>
          </cell>
          <cell r="AJ35382">
            <v>0</v>
          </cell>
          <cell r="AK35382">
            <v>0</v>
          </cell>
          <cell r="AL35382">
            <v>0</v>
          </cell>
          <cell r="AM35382">
            <v>0</v>
          </cell>
          <cell r="AN35382">
            <v>1</v>
          </cell>
          <cell r="AO35382">
            <v>1</v>
          </cell>
          <cell r="AP35382">
            <v>1</v>
          </cell>
          <cell r="AQ35382">
            <v>1</v>
          </cell>
          <cell r="AR35382">
            <v>1</v>
          </cell>
          <cell r="AS35382" t="b">
            <v>0</v>
          </cell>
          <cell r="AT35382" t="b">
            <v>0</v>
          </cell>
          <cell r="AU35382" t="b">
            <v>0</v>
          </cell>
          <cell r="AV35382" t="b">
            <v>0</v>
          </cell>
          <cell r="AW35382" t="b">
            <v>0</v>
          </cell>
        </row>
        <row r="35383">
          <cell r="S35383" t="str">
            <v>BROADWAY EAST</v>
          </cell>
          <cell r="AF35383">
            <v>0</v>
          </cell>
          <cell r="AG35383">
            <v>0</v>
          </cell>
          <cell r="AH35383">
            <v>0</v>
          </cell>
          <cell r="AI35383">
            <v>1</v>
          </cell>
          <cell r="AJ35383">
            <v>1</v>
          </cell>
          <cell r="AK35383">
            <v>1</v>
          </cell>
          <cell r="AL35383">
            <v>1</v>
          </cell>
          <cell r="AM35383">
            <v>1</v>
          </cell>
          <cell r="AN35383">
            <v>1</v>
          </cell>
          <cell r="AO35383">
            <v>1</v>
          </cell>
          <cell r="AP35383">
            <v>1</v>
          </cell>
          <cell r="AQ35383">
            <v>1</v>
          </cell>
          <cell r="AR35383">
            <v>1</v>
          </cell>
          <cell r="AS35383" t="b">
            <v>0</v>
          </cell>
          <cell r="AT35383" t="b">
            <v>0</v>
          </cell>
          <cell r="AU35383" t="b">
            <v>0</v>
          </cell>
          <cell r="AV35383" t="b">
            <v>0</v>
          </cell>
          <cell r="AW35383" t="b">
            <v>0</v>
          </cell>
        </row>
        <row r="35384">
          <cell r="S35384" t="str">
            <v>BROADWAY EAST</v>
          </cell>
          <cell r="AF35384">
            <v>1</v>
          </cell>
          <cell r="AG35384">
            <v>1</v>
          </cell>
          <cell r="AH35384">
            <v>1</v>
          </cell>
          <cell r="AI35384">
            <v>1</v>
          </cell>
          <cell r="AJ35384">
            <v>1</v>
          </cell>
          <cell r="AK35384">
            <v>1</v>
          </cell>
          <cell r="AL35384">
            <v>1</v>
          </cell>
          <cell r="AM35384">
            <v>1</v>
          </cell>
          <cell r="AN35384">
            <v>1</v>
          </cell>
          <cell r="AO35384">
            <v>1</v>
          </cell>
          <cell r="AP35384">
            <v>1</v>
          </cell>
          <cell r="AQ35384">
            <v>1</v>
          </cell>
          <cell r="AR35384">
            <v>1</v>
          </cell>
          <cell r="AS35384" t="b">
            <v>0</v>
          </cell>
          <cell r="AT35384" t="b">
            <v>0</v>
          </cell>
          <cell r="AU35384" t="b">
            <v>0</v>
          </cell>
          <cell r="AV35384" t="b">
            <v>0</v>
          </cell>
          <cell r="AW35384" t="b">
            <v>0</v>
          </cell>
        </row>
        <row r="35385">
          <cell r="S35385" t="str">
            <v>MIDDLE EAST</v>
          </cell>
          <cell r="AF35385">
            <v>0</v>
          </cell>
          <cell r="AG35385">
            <v>0</v>
          </cell>
          <cell r="AH35385">
            <v>0</v>
          </cell>
          <cell r="AI35385">
            <v>0</v>
          </cell>
          <cell r="AJ35385">
            <v>0</v>
          </cell>
          <cell r="AK35385">
            <v>0</v>
          </cell>
          <cell r="AL35385">
            <v>0</v>
          </cell>
          <cell r="AM35385">
            <v>0</v>
          </cell>
          <cell r="AN35385">
            <v>0</v>
          </cell>
          <cell r="AO35385">
            <v>0</v>
          </cell>
          <cell r="AP35385">
            <v>0</v>
          </cell>
          <cell r="AQ35385">
            <v>1</v>
          </cell>
          <cell r="AR35385">
            <v>1</v>
          </cell>
          <cell r="AS35385" t="b">
            <v>0</v>
          </cell>
          <cell r="AT35385" t="b">
            <v>0</v>
          </cell>
          <cell r="AU35385" t="b">
            <v>0</v>
          </cell>
          <cell r="AV35385" t="b">
            <v>0</v>
          </cell>
          <cell r="AW35385" t="b">
            <v>0</v>
          </cell>
        </row>
        <row r="35386">
          <cell r="S35386" t="str">
            <v>MIDDLE EAST</v>
          </cell>
          <cell r="AF35386">
            <v>0</v>
          </cell>
          <cell r="AG35386">
            <v>0</v>
          </cell>
          <cell r="AH35386">
            <v>0</v>
          </cell>
          <cell r="AI35386">
            <v>0</v>
          </cell>
          <cell r="AJ35386">
            <v>0</v>
          </cell>
          <cell r="AK35386">
            <v>0</v>
          </cell>
          <cell r="AL35386">
            <v>0</v>
          </cell>
          <cell r="AM35386">
            <v>0</v>
          </cell>
          <cell r="AN35386">
            <v>0</v>
          </cell>
          <cell r="AO35386">
            <v>1</v>
          </cell>
          <cell r="AP35386">
            <v>1</v>
          </cell>
          <cell r="AQ35386">
            <v>1</v>
          </cell>
          <cell r="AR35386">
            <v>1</v>
          </cell>
          <cell r="AS35386" t="b">
            <v>0</v>
          </cell>
          <cell r="AT35386" t="b">
            <v>0</v>
          </cell>
          <cell r="AU35386" t="b">
            <v>0</v>
          </cell>
          <cell r="AV35386" t="b">
            <v>0</v>
          </cell>
          <cell r="AW35386" t="b">
            <v>0</v>
          </cell>
        </row>
        <row r="35387">
          <cell r="S35387" t="str">
            <v>MIDDLE EAST</v>
          </cell>
          <cell r="AF35387">
            <v>0</v>
          </cell>
          <cell r="AG35387">
            <v>0</v>
          </cell>
          <cell r="AH35387">
            <v>0</v>
          </cell>
          <cell r="AI35387">
            <v>0</v>
          </cell>
          <cell r="AJ35387">
            <v>0</v>
          </cell>
          <cell r="AK35387">
            <v>0</v>
          </cell>
          <cell r="AL35387">
            <v>0</v>
          </cell>
          <cell r="AM35387">
            <v>1</v>
          </cell>
          <cell r="AN35387">
            <v>1</v>
          </cell>
          <cell r="AO35387">
            <v>1</v>
          </cell>
          <cell r="AP35387">
            <v>1</v>
          </cell>
          <cell r="AQ35387">
            <v>1</v>
          </cell>
          <cell r="AR35387">
            <v>1</v>
          </cell>
          <cell r="AS35387" t="b">
            <v>0</v>
          </cell>
          <cell r="AT35387" t="b">
            <v>0</v>
          </cell>
          <cell r="AU35387" t="b">
            <v>0</v>
          </cell>
          <cell r="AV35387" t="b">
            <v>0</v>
          </cell>
          <cell r="AW35387" t="b">
            <v>0</v>
          </cell>
        </row>
        <row r="35388">
          <cell r="S35388" t="str">
            <v>MIDDLE EAST</v>
          </cell>
          <cell r="AF35388">
            <v>0</v>
          </cell>
          <cell r="AG35388">
            <v>0</v>
          </cell>
          <cell r="AH35388">
            <v>0</v>
          </cell>
          <cell r="AI35388">
            <v>0</v>
          </cell>
          <cell r="AJ35388">
            <v>0</v>
          </cell>
          <cell r="AK35388">
            <v>0</v>
          </cell>
          <cell r="AL35388">
            <v>0</v>
          </cell>
          <cell r="AM35388">
            <v>0</v>
          </cell>
          <cell r="AN35388">
            <v>0</v>
          </cell>
          <cell r="AO35388">
            <v>0</v>
          </cell>
          <cell r="AP35388">
            <v>1</v>
          </cell>
          <cell r="AQ35388">
            <v>1</v>
          </cell>
          <cell r="AR35388">
            <v>1</v>
          </cell>
          <cell r="AS35388" t="b">
            <v>0</v>
          </cell>
          <cell r="AT35388" t="b">
            <v>0</v>
          </cell>
          <cell r="AU35388" t="b">
            <v>0</v>
          </cell>
          <cell r="AV35388" t="b">
            <v>0</v>
          </cell>
          <cell r="AW35388" t="b">
            <v>0</v>
          </cell>
        </row>
        <row r="35389">
          <cell r="S35389" t="str">
            <v>MCELDERRY PARK</v>
          </cell>
          <cell r="AF35389">
            <v>0</v>
          </cell>
          <cell r="AG35389">
            <v>0</v>
          </cell>
          <cell r="AH35389">
            <v>0</v>
          </cell>
          <cell r="AI35389">
            <v>0</v>
          </cell>
          <cell r="AJ35389">
            <v>0</v>
          </cell>
          <cell r="AK35389">
            <v>1</v>
          </cell>
          <cell r="AL35389">
            <v>1</v>
          </cell>
          <cell r="AM35389">
            <v>1</v>
          </cell>
          <cell r="AN35389">
            <v>1</v>
          </cell>
          <cell r="AO35389">
            <v>1</v>
          </cell>
          <cell r="AP35389">
            <v>1</v>
          </cell>
          <cell r="AQ35389">
            <v>1</v>
          </cell>
          <cell r="AR35389">
            <v>1</v>
          </cell>
          <cell r="AS35389" t="b">
            <v>0</v>
          </cell>
          <cell r="AT35389" t="b">
            <v>0</v>
          </cell>
          <cell r="AU35389" t="b">
            <v>0</v>
          </cell>
          <cell r="AV35389" t="b">
            <v>0</v>
          </cell>
          <cell r="AW35389" t="b">
            <v>0</v>
          </cell>
        </row>
        <row r="35390">
          <cell r="S35390" t="str">
            <v>MCELDERRY PARK</v>
          </cell>
          <cell r="AF35390">
            <v>0</v>
          </cell>
          <cell r="AG35390">
            <v>0</v>
          </cell>
          <cell r="AH35390">
            <v>0</v>
          </cell>
          <cell r="AI35390">
            <v>0</v>
          </cell>
          <cell r="AJ35390">
            <v>0</v>
          </cell>
          <cell r="AK35390">
            <v>0</v>
          </cell>
          <cell r="AL35390">
            <v>0</v>
          </cell>
          <cell r="AM35390">
            <v>0</v>
          </cell>
          <cell r="AN35390">
            <v>0</v>
          </cell>
          <cell r="AO35390">
            <v>0</v>
          </cell>
          <cell r="AP35390">
            <v>0</v>
          </cell>
          <cell r="AQ35390">
            <v>0</v>
          </cell>
          <cell r="AR35390">
            <v>0</v>
          </cell>
          <cell r="AS35390" t="b">
            <v>0</v>
          </cell>
          <cell r="AT35390" t="b">
            <v>0</v>
          </cell>
          <cell r="AU35390" t="b">
            <v>0</v>
          </cell>
          <cell r="AV35390" t="b">
            <v>0</v>
          </cell>
          <cell r="AW35390" t="b">
            <v>0</v>
          </cell>
        </row>
        <row r="35391">
          <cell r="S35391" t="str">
            <v>MCELDERRY PARK</v>
          </cell>
          <cell r="AF35391">
            <v>0</v>
          </cell>
          <cell r="AG35391">
            <v>0</v>
          </cell>
          <cell r="AH35391">
            <v>0</v>
          </cell>
          <cell r="AI35391">
            <v>0</v>
          </cell>
          <cell r="AJ35391">
            <v>0</v>
          </cell>
          <cell r="AK35391">
            <v>0</v>
          </cell>
          <cell r="AL35391">
            <v>0</v>
          </cell>
          <cell r="AM35391">
            <v>0</v>
          </cell>
          <cell r="AN35391">
            <v>0</v>
          </cell>
          <cell r="AO35391">
            <v>0</v>
          </cell>
          <cell r="AP35391">
            <v>0</v>
          </cell>
          <cell r="AQ35391">
            <v>0</v>
          </cell>
          <cell r="AR35391">
            <v>0</v>
          </cell>
          <cell r="AS35391" t="b">
            <v>0</v>
          </cell>
          <cell r="AT35391" t="b">
            <v>0</v>
          </cell>
          <cell r="AU35391" t="b">
            <v>0</v>
          </cell>
          <cell r="AV35391" t="b">
            <v>0</v>
          </cell>
          <cell r="AW35391" t="b">
            <v>0</v>
          </cell>
        </row>
        <row r="35392">
          <cell r="S35392" t="str">
            <v>MCELDERRY PARK</v>
          </cell>
          <cell r="AF35392">
            <v>0</v>
          </cell>
          <cell r="AG35392">
            <v>0</v>
          </cell>
          <cell r="AH35392">
            <v>0</v>
          </cell>
          <cell r="AI35392">
            <v>0</v>
          </cell>
          <cell r="AJ35392">
            <v>0</v>
          </cell>
          <cell r="AK35392">
            <v>0</v>
          </cell>
          <cell r="AL35392">
            <v>0</v>
          </cell>
          <cell r="AM35392">
            <v>0</v>
          </cell>
          <cell r="AN35392">
            <v>0</v>
          </cell>
          <cell r="AO35392">
            <v>0</v>
          </cell>
          <cell r="AP35392">
            <v>0</v>
          </cell>
          <cell r="AQ35392">
            <v>0</v>
          </cell>
          <cell r="AR35392">
            <v>0</v>
          </cell>
          <cell r="AS35392" t="b">
            <v>0</v>
          </cell>
          <cell r="AT35392" t="b">
            <v>0</v>
          </cell>
          <cell r="AU35392" t="b">
            <v>0</v>
          </cell>
          <cell r="AV35392" t="b">
            <v>0</v>
          </cell>
          <cell r="AW35392" t="b">
            <v>0</v>
          </cell>
        </row>
        <row r="35393">
          <cell r="S35393" t="str">
            <v>MCELDERRY PARK</v>
          </cell>
          <cell r="AF35393">
            <v>0</v>
          </cell>
          <cell r="AG35393">
            <v>0</v>
          </cell>
          <cell r="AH35393">
            <v>0</v>
          </cell>
          <cell r="AI35393">
            <v>0</v>
          </cell>
          <cell r="AJ35393">
            <v>0</v>
          </cell>
          <cell r="AK35393">
            <v>0</v>
          </cell>
          <cell r="AL35393">
            <v>0</v>
          </cell>
          <cell r="AM35393">
            <v>0</v>
          </cell>
          <cell r="AN35393">
            <v>0</v>
          </cell>
          <cell r="AO35393">
            <v>0</v>
          </cell>
          <cell r="AP35393">
            <v>0</v>
          </cell>
          <cell r="AQ35393">
            <v>0</v>
          </cell>
          <cell r="AR35393">
            <v>0</v>
          </cell>
          <cell r="AS35393" t="b">
            <v>0</v>
          </cell>
          <cell r="AT35393" t="b">
            <v>0</v>
          </cell>
          <cell r="AU35393" t="b">
            <v>0</v>
          </cell>
          <cell r="AV35393" t="b">
            <v>0</v>
          </cell>
          <cell r="AW35393" t="b">
            <v>0</v>
          </cell>
        </row>
        <row r="35394">
          <cell r="S35394" t="str">
            <v>BALTIMORE-LINWOOD</v>
          </cell>
          <cell r="AF35394">
            <v>0</v>
          </cell>
          <cell r="AG35394">
            <v>0</v>
          </cell>
          <cell r="AH35394">
            <v>0</v>
          </cell>
          <cell r="AI35394">
            <v>0</v>
          </cell>
          <cell r="AJ35394">
            <v>0</v>
          </cell>
          <cell r="AK35394">
            <v>0</v>
          </cell>
          <cell r="AL35394">
            <v>0</v>
          </cell>
          <cell r="AM35394">
            <v>0</v>
          </cell>
          <cell r="AN35394">
            <v>0</v>
          </cell>
          <cell r="AO35394">
            <v>0</v>
          </cell>
          <cell r="AP35394">
            <v>0</v>
          </cell>
          <cell r="AQ35394">
            <v>0</v>
          </cell>
          <cell r="AR35394">
            <v>1</v>
          </cell>
          <cell r="AS35394" t="b">
            <v>0</v>
          </cell>
          <cell r="AT35394" t="b">
            <v>0</v>
          </cell>
          <cell r="AU35394" t="b">
            <v>0</v>
          </cell>
          <cell r="AV35394" t="b">
            <v>0</v>
          </cell>
          <cell r="AW35394" t="b">
            <v>0</v>
          </cell>
        </row>
        <row r="35395">
          <cell r="S35395" t="str">
            <v>CANTON</v>
          </cell>
          <cell r="AF35395">
            <v>0</v>
          </cell>
          <cell r="AG35395">
            <v>0</v>
          </cell>
          <cell r="AH35395">
            <v>0</v>
          </cell>
          <cell r="AI35395">
            <v>0</v>
          </cell>
          <cell r="AJ35395">
            <v>0</v>
          </cell>
          <cell r="AK35395">
            <v>0</v>
          </cell>
          <cell r="AL35395">
            <v>0</v>
          </cell>
          <cell r="AM35395">
            <v>0</v>
          </cell>
          <cell r="AN35395">
            <v>0</v>
          </cell>
          <cell r="AO35395">
            <v>0</v>
          </cell>
          <cell r="AP35395">
            <v>0</v>
          </cell>
          <cell r="AQ35395">
            <v>0</v>
          </cell>
          <cell r="AR35395">
            <v>1</v>
          </cell>
          <cell r="AS35395" t="b">
            <v>0</v>
          </cell>
          <cell r="AT35395" t="b">
            <v>0</v>
          </cell>
          <cell r="AU35395" t="b">
            <v>0</v>
          </cell>
          <cell r="AV35395" t="b">
            <v>0</v>
          </cell>
          <cell r="AW35395" t="b">
            <v>0</v>
          </cell>
        </row>
        <row r="35396">
          <cell r="S35396" t="str">
            <v>SHIPLEY HILL</v>
          </cell>
          <cell r="AF35396">
            <v>0</v>
          </cell>
          <cell r="AG35396">
            <v>0</v>
          </cell>
          <cell r="AH35396">
            <v>0</v>
          </cell>
          <cell r="AI35396">
            <v>0</v>
          </cell>
          <cell r="AJ35396">
            <v>0</v>
          </cell>
          <cell r="AK35396">
            <v>0</v>
          </cell>
          <cell r="AL35396">
            <v>0</v>
          </cell>
          <cell r="AM35396">
            <v>0</v>
          </cell>
          <cell r="AN35396">
            <v>0</v>
          </cell>
          <cell r="AO35396">
            <v>0</v>
          </cell>
          <cell r="AP35396">
            <v>0</v>
          </cell>
          <cell r="AQ35396">
            <v>0</v>
          </cell>
          <cell r="AR35396">
            <v>1</v>
          </cell>
          <cell r="AS35396" t="b">
            <v>0</v>
          </cell>
          <cell r="AT35396" t="b">
            <v>0</v>
          </cell>
          <cell r="AU35396" t="b">
            <v>0</v>
          </cell>
          <cell r="AV35396" t="b">
            <v>0</v>
          </cell>
          <cell r="AW35396" t="b">
            <v>0</v>
          </cell>
        </row>
        <row r="35397">
          <cell r="S35397" t="str">
            <v>SHIPLEY HILL</v>
          </cell>
          <cell r="AF35397">
            <v>0</v>
          </cell>
          <cell r="AG35397">
            <v>0</v>
          </cell>
          <cell r="AH35397">
            <v>0</v>
          </cell>
          <cell r="AI35397">
            <v>0</v>
          </cell>
          <cell r="AJ35397">
            <v>0</v>
          </cell>
          <cell r="AK35397">
            <v>0</v>
          </cell>
          <cell r="AL35397">
            <v>0</v>
          </cell>
          <cell r="AM35397">
            <v>0</v>
          </cell>
          <cell r="AN35397">
            <v>0</v>
          </cell>
          <cell r="AO35397">
            <v>0</v>
          </cell>
          <cell r="AP35397">
            <v>0</v>
          </cell>
          <cell r="AQ35397">
            <v>0</v>
          </cell>
          <cell r="AR35397">
            <v>0</v>
          </cell>
          <cell r="AS35397" t="b">
            <v>0</v>
          </cell>
          <cell r="AT35397" t="b">
            <v>0</v>
          </cell>
          <cell r="AU35397" t="b">
            <v>0</v>
          </cell>
          <cell r="AV35397" t="b">
            <v>0</v>
          </cell>
          <cell r="AW35397" t="b">
            <v>0</v>
          </cell>
        </row>
        <row r="35398">
          <cell r="S35398" t="str">
            <v>ALLENDALE</v>
          </cell>
          <cell r="AF35398">
            <v>0</v>
          </cell>
          <cell r="AG35398">
            <v>0</v>
          </cell>
          <cell r="AH35398">
            <v>0</v>
          </cell>
          <cell r="AI35398">
            <v>0</v>
          </cell>
          <cell r="AJ35398">
            <v>0</v>
          </cell>
          <cell r="AK35398">
            <v>0</v>
          </cell>
          <cell r="AL35398">
            <v>0</v>
          </cell>
          <cell r="AM35398">
            <v>0</v>
          </cell>
          <cell r="AN35398">
            <v>0</v>
          </cell>
          <cell r="AO35398">
            <v>0</v>
          </cell>
          <cell r="AP35398">
            <v>0</v>
          </cell>
          <cell r="AQ35398">
            <v>0</v>
          </cell>
          <cell r="AR35398">
            <v>1</v>
          </cell>
          <cell r="AS35398" t="b">
            <v>0</v>
          </cell>
          <cell r="AT35398" t="b">
            <v>0</v>
          </cell>
          <cell r="AU35398" t="b">
            <v>0</v>
          </cell>
          <cell r="AV35398" t="b">
            <v>0</v>
          </cell>
          <cell r="AW35398" t="b">
            <v>0</v>
          </cell>
        </row>
        <row r="35399">
          <cell r="S35399" t="str">
            <v>MONDAWMIN</v>
          </cell>
          <cell r="AF35399">
            <v>0</v>
          </cell>
          <cell r="AG35399">
            <v>0</v>
          </cell>
          <cell r="AH35399">
            <v>0</v>
          </cell>
          <cell r="AI35399">
            <v>0</v>
          </cell>
          <cell r="AJ35399">
            <v>0</v>
          </cell>
          <cell r="AK35399">
            <v>0</v>
          </cell>
          <cell r="AL35399">
            <v>0</v>
          </cell>
          <cell r="AM35399">
            <v>0</v>
          </cell>
          <cell r="AN35399">
            <v>0</v>
          </cell>
          <cell r="AO35399">
            <v>0</v>
          </cell>
          <cell r="AP35399">
            <v>0</v>
          </cell>
          <cell r="AQ35399">
            <v>1</v>
          </cell>
          <cell r="AR35399">
            <v>1</v>
          </cell>
          <cell r="AS35399" t="b">
            <v>0</v>
          </cell>
          <cell r="AT35399" t="b">
            <v>0</v>
          </cell>
          <cell r="AU35399" t="b">
            <v>0</v>
          </cell>
          <cell r="AV35399" t="b">
            <v>0</v>
          </cell>
          <cell r="AW35399" t="b">
            <v>0</v>
          </cell>
        </row>
        <row r="35400">
          <cell r="S35400" t="str">
            <v>PENN NORTH</v>
          </cell>
          <cell r="AF35400">
            <v>0</v>
          </cell>
          <cell r="AG35400">
            <v>0</v>
          </cell>
          <cell r="AH35400">
            <v>0</v>
          </cell>
          <cell r="AI35400">
            <v>0</v>
          </cell>
          <cell r="AJ35400">
            <v>0</v>
          </cell>
          <cell r="AK35400">
            <v>0</v>
          </cell>
          <cell r="AL35400">
            <v>0</v>
          </cell>
          <cell r="AM35400">
            <v>0</v>
          </cell>
          <cell r="AN35400">
            <v>0</v>
          </cell>
          <cell r="AO35400">
            <v>0</v>
          </cell>
          <cell r="AP35400">
            <v>0</v>
          </cell>
          <cell r="AQ35400">
            <v>0</v>
          </cell>
          <cell r="AR35400">
            <v>1</v>
          </cell>
          <cell r="AS35400" t="b">
            <v>0</v>
          </cell>
          <cell r="AT35400" t="b">
            <v>0</v>
          </cell>
          <cell r="AU35400" t="b">
            <v>0</v>
          </cell>
          <cell r="AV35400" t="b">
            <v>0</v>
          </cell>
          <cell r="AW35400" t="b">
            <v>0</v>
          </cell>
        </row>
        <row r="35401">
          <cell r="S35401" t="str">
            <v>BELAIR-EDISON</v>
          </cell>
          <cell r="AF35401">
            <v>0</v>
          </cell>
          <cell r="AG35401">
            <v>0</v>
          </cell>
          <cell r="AH35401">
            <v>0</v>
          </cell>
          <cell r="AI35401">
            <v>0</v>
          </cell>
          <cell r="AJ35401">
            <v>0</v>
          </cell>
          <cell r="AK35401">
            <v>0</v>
          </cell>
          <cell r="AL35401">
            <v>0</v>
          </cell>
          <cell r="AM35401">
            <v>0</v>
          </cell>
          <cell r="AN35401">
            <v>0</v>
          </cell>
          <cell r="AO35401">
            <v>0</v>
          </cell>
          <cell r="AP35401">
            <v>0</v>
          </cell>
          <cell r="AQ35401">
            <v>0</v>
          </cell>
          <cell r="AR35401">
            <v>1</v>
          </cell>
          <cell r="AS35401" t="b">
            <v>0</v>
          </cell>
          <cell r="AT35401" t="b">
            <v>0</v>
          </cell>
          <cell r="AU35401" t="b">
            <v>0</v>
          </cell>
          <cell r="AV35401" t="b">
            <v>0</v>
          </cell>
          <cell r="AW35401" t="b">
            <v>0</v>
          </cell>
        </row>
        <row r="35402">
          <cell r="S35402" t="str">
            <v>BROOKLYN</v>
          </cell>
          <cell r="AF35402">
            <v>0</v>
          </cell>
          <cell r="AG35402">
            <v>0</v>
          </cell>
          <cell r="AH35402">
            <v>0</v>
          </cell>
          <cell r="AI35402">
            <v>0</v>
          </cell>
          <cell r="AJ35402">
            <v>0</v>
          </cell>
          <cell r="AK35402">
            <v>0</v>
          </cell>
          <cell r="AL35402">
            <v>0</v>
          </cell>
          <cell r="AM35402">
            <v>0</v>
          </cell>
          <cell r="AN35402">
            <v>0</v>
          </cell>
          <cell r="AO35402">
            <v>0</v>
          </cell>
          <cell r="AP35402">
            <v>0</v>
          </cell>
          <cell r="AQ35402">
            <v>0</v>
          </cell>
          <cell r="AR35402">
            <v>1</v>
          </cell>
          <cell r="AS35402" t="b">
            <v>0</v>
          </cell>
          <cell r="AT35402" t="b">
            <v>0</v>
          </cell>
          <cell r="AU35402" t="b">
            <v>0</v>
          </cell>
          <cell r="AV35402" t="b">
            <v>0</v>
          </cell>
          <cell r="AW35402" t="b">
            <v>0</v>
          </cell>
        </row>
        <row r="35403">
          <cell r="S35403" t="str">
            <v>CURTIS BAY</v>
          </cell>
          <cell r="AF35403">
            <v>0</v>
          </cell>
          <cell r="AG35403">
            <v>0</v>
          </cell>
          <cell r="AH35403">
            <v>0</v>
          </cell>
          <cell r="AI35403">
            <v>0</v>
          </cell>
          <cell r="AJ35403">
            <v>0</v>
          </cell>
          <cell r="AK35403">
            <v>0</v>
          </cell>
          <cell r="AL35403">
            <v>0</v>
          </cell>
          <cell r="AM35403">
            <v>0</v>
          </cell>
          <cell r="AN35403">
            <v>0</v>
          </cell>
          <cell r="AO35403">
            <v>0</v>
          </cell>
          <cell r="AP35403">
            <v>0</v>
          </cell>
          <cell r="AQ35403">
            <v>0</v>
          </cell>
          <cell r="AR35403">
            <v>1</v>
          </cell>
          <cell r="AS35403" t="b">
            <v>0</v>
          </cell>
          <cell r="AT35403" t="b">
            <v>0</v>
          </cell>
          <cell r="AU35403" t="b">
            <v>0</v>
          </cell>
          <cell r="AV35403" t="b">
            <v>0</v>
          </cell>
          <cell r="AW35403" t="b">
            <v>0</v>
          </cell>
        </row>
        <row r="35404">
          <cell r="S35404" t="str">
            <v>OLIVER</v>
          </cell>
          <cell r="AF35404">
            <v>0</v>
          </cell>
          <cell r="AG35404">
            <v>0</v>
          </cell>
          <cell r="AH35404">
            <v>0</v>
          </cell>
          <cell r="AI35404">
            <v>0</v>
          </cell>
          <cell r="AJ35404">
            <v>0</v>
          </cell>
          <cell r="AK35404">
            <v>0</v>
          </cell>
          <cell r="AL35404">
            <v>0</v>
          </cell>
          <cell r="AM35404">
            <v>0</v>
          </cell>
          <cell r="AN35404">
            <v>0</v>
          </cell>
          <cell r="AO35404">
            <v>0</v>
          </cell>
          <cell r="AP35404">
            <v>0</v>
          </cell>
          <cell r="AQ35404">
            <v>0</v>
          </cell>
          <cell r="AR35404">
            <v>1</v>
          </cell>
          <cell r="AS35404" t="b">
            <v>0</v>
          </cell>
          <cell r="AT35404" t="b">
            <v>0</v>
          </cell>
          <cell r="AU35404" t="b">
            <v>0</v>
          </cell>
          <cell r="AV35404" t="b">
            <v>0</v>
          </cell>
          <cell r="AW35404" t="b">
            <v>0</v>
          </cell>
        </row>
        <row r="35405">
          <cell r="S35405" t="str">
            <v>OLIVER</v>
          </cell>
          <cell r="AF35405">
            <v>0</v>
          </cell>
          <cell r="AG35405">
            <v>0</v>
          </cell>
          <cell r="AH35405">
            <v>0</v>
          </cell>
          <cell r="AI35405">
            <v>0</v>
          </cell>
          <cell r="AJ35405">
            <v>0</v>
          </cell>
          <cell r="AK35405">
            <v>0</v>
          </cell>
          <cell r="AL35405">
            <v>0</v>
          </cell>
          <cell r="AM35405">
            <v>0</v>
          </cell>
          <cell r="AN35405">
            <v>1</v>
          </cell>
          <cell r="AO35405">
            <v>1</v>
          </cell>
          <cell r="AP35405">
            <v>1</v>
          </cell>
          <cell r="AQ35405">
            <v>1</v>
          </cell>
          <cell r="AR35405">
            <v>1</v>
          </cell>
          <cell r="AS35405" t="b">
            <v>0</v>
          </cell>
          <cell r="AT35405" t="b">
            <v>0</v>
          </cell>
          <cell r="AU35405" t="b">
            <v>0</v>
          </cell>
          <cell r="AV35405" t="b">
            <v>0</v>
          </cell>
          <cell r="AW35405" t="b">
            <v>0</v>
          </cell>
        </row>
        <row r="35406">
          <cell r="S35406" t="str">
            <v>ROSEMONT HOMEOWNERS/TENANTS</v>
          </cell>
          <cell r="AF35406">
            <v>1</v>
          </cell>
          <cell r="AG35406">
            <v>1</v>
          </cell>
          <cell r="AH35406">
            <v>1</v>
          </cell>
          <cell r="AI35406">
            <v>1</v>
          </cell>
          <cell r="AJ35406">
            <v>1</v>
          </cell>
          <cell r="AK35406">
            <v>1</v>
          </cell>
          <cell r="AL35406">
            <v>1</v>
          </cell>
          <cell r="AM35406">
            <v>1</v>
          </cell>
          <cell r="AN35406">
            <v>1</v>
          </cell>
          <cell r="AO35406">
            <v>1</v>
          </cell>
          <cell r="AP35406">
            <v>1</v>
          </cell>
          <cell r="AQ35406">
            <v>1</v>
          </cell>
          <cell r="AR35406">
            <v>1</v>
          </cell>
          <cell r="AS35406" t="b">
            <v>0</v>
          </cell>
          <cell r="AT35406" t="b">
            <v>0</v>
          </cell>
          <cell r="AU35406" t="b">
            <v>0</v>
          </cell>
          <cell r="AV35406" t="b">
            <v>0</v>
          </cell>
          <cell r="AW35406" t="b">
            <v>0</v>
          </cell>
        </row>
        <row r="35407">
          <cell r="S35407" t="str">
            <v>EAST BALTIMORE MIDWAY</v>
          </cell>
          <cell r="AF35407">
            <v>0</v>
          </cell>
          <cell r="AG35407">
            <v>0</v>
          </cell>
          <cell r="AH35407">
            <v>0</v>
          </cell>
          <cell r="AI35407">
            <v>0</v>
          </cell>
          <cell r="AJ35407">
            <v>0</v>
          </cell>
          <cell r="AK35407">
            <v>0</v>
          </cell>
          <cell r="AL35407">
            <v>0</v>
          </cell>
          <cell r="AM35407">
            <v>0</v>
          </cell>
          <cell r="AN35407">
            <v>0</v>
          </cell>
          <cell r="AO35407">
            <v>1</v>
          </cell>
          <cell r="AP35407">
            <v>1</v>
          </cell>
          <cell r="AQ35407">
            <v>1</v>
          </cell>
          <cell r="AR35407">
            <v>1</v>
          </cell>
          <cell r="AS35407" t="b">
            <v>0</v>
          </cell>
          <cell r="AT35407" t="b">
            <v>0</v>
          </cell>
          <cell r="AU35407" t="b">
            <v>0</v>
          </cell>
          <cell r="AV35407" t="b">
            <v>0</v>
          </cell>
          <cell r="AW35407" t="b">
            <v>0</v>
          </cell>
        </row>
        <row r="35408">
          <cell r="S35408" t="str">
            <v>WESTPORT</v>
          </cell>
          <cell r="AF35408">
            <v>0</v>
          </cell>
          <cell r="AG35408">
            <v>0</v>
          </cell>
          <cell r="AH35408">
            <v>0</v>
          </cell>
          <cell r="AI35408">
            <v>0</v>
          </cell>
          <cell r="AJ35408">
            <v>0</v>
          </cell>
          <cell r="AK35408">
            <v>0</v>
          </cell>
          <cell r="AL35408">
            <v>0</v>
          </cell>
          <cell r="AM35408">
            <v>0</v>
          </cell>
          <cell r="AN35408">
            <v>0</v>
          </cell>
          <cell r="AO35408">
            <v>0</v>
          </cell>
          <cell r="AP35408">
            <v>0</v>
          </cell>
          <cell r="AQ35408">
            <v>0</v>
          </cell>
          <cell r="AR35408">
            <v>0</v>
          </cell>
          <cell r="AS35408" t="b">
            <v>0</v>
          </cell>
          <cell r="AT35408" t="b">
            <v>0</v>
          </cell>
          <cell r="AU35408" t="b">
            <v>0</v>
          </cell>
          <cell r="AV35408" t="b">
            <v>0</v>
          </cell>
          <cell r="AW35408" t="b">
            <v>0</v>
          </cell>
        </row>
        <row r="35409">
          <cell r="S35409" t="str">
            <v>BROADWAY EAST</v>
          </cell>
          <cell r="AF35409">
            <v>1</v>
          </cell>
          <cell r="AG35409">
            <v>1</v>
          </cell>
          <cell r="AH35409">
            <v>1</v>
          </cell>
          <cell r="AI35409">
            <v>1</v>
          </cell>
          <cell r="AJ35409">
            <v>1</v>
          </cell>
          <cell r="AK35409">
            <v>1</v>
          </cell>
          <cell r="AL35409">
            <v>1</v>
          </cell>
          <cell r="AM35409">
            <v>1</v>
          </cell>
          <cell r="AN35409">
            <v>1</v>
          </cell>
          <cell r="AO35409">
            <v>1</v>
          </cell>
          <cell r="AP35409">
            <v>1</v>
          </cell>
          <cell r="AQ35409">
            <v>1</v>
          </cell>
          <cell r="AR35409">
            <v>1</v>
          </cell>
          <cell r="AS35409" t="b">
            <v>0</v>
          </cell>
          <cell r="AT35409" t="b">
            <v>0</v>
          </cell>
          <cell r="AU35409" t="b">
            <v>0</v>
          </cell>
          <cell r="AV35409" t="b">
            <v>0</v>
          </cell>
          <cell r="AW35409" t="b">
            <v>0</v>
          </cell>
        </row>
        <row r="35410">
          <cell r="S35410" t="str">
            <v>BROADWAY EAST</v>
          </cell>
          <cell r="AF35410">
            <v>0</v>
          </cell>
          <cell r="AG35410">
            <v>0</v>
          </cell>
          <cell r="AH35410">
            <v>0</v>
          </cell>
          <cell r="AI35410">
            <v>0</v>
          </cell>
          <cell r="AJ35410">
            <v>0</v>
          </cell>
          <cell r="AK35410">
            <v>0</v>
          </cell>
          <cell r="AL35410">
            <v>0</v>
          </cell>
          <cell r="AM35410">
            <v>0</v>
          </cell>
          <cell r="AN35410">
            <v>0</v>
          </cell>
          <cell r="AO35410">
            <v>0</v>
          </cell>
          <cell r="AP35410">
            <v>0</v>
          </cell>
          <cell r="AQ35410">
            <v>0</v>
          </cell>
          <cell r="AR35410">
            <v>1</v>
          </cell>
          <cell r="AS35410" t="b">
            <v>0</v>
          </cell>
          <cell r="AT35410" t="b">
            <v>0</v>
          </cell>
          <cell r="AU35410" t="b">
            <v>0</v>
          </cell>
          <cell r="AV35410" t="b">
            <v>0</v>
          </cell>
          <cell r="AW35410" t="b">
            <v>0</v>
          </cell>
        </row>
        <row r="35411">
          <cell r="S35411" t="str">
            <v>BROADWAY EAST</v>
          </cell>
          <cell r="AF35411">
            <v>0</v>
          </cell>
          <cell r="AG35411">
            <v>0</v>
          </cell>
          <cell r="AH35411">
            <v>0</v>
          </cell>
          <cell r="AI35411">
            <v>0</v>
          </cell>
          <cell r="AJ35411">
            <v>1</v>
          </cell>
          <cell r="AK35411">
            <v>1</v>
          </cell>
          <cell r="AL35411">
            <v>1</v>
          </cell>
          <cell r="AM35411">
            <v>1</v>
          </cell>
          <cell r="AN35411">
            <v>1</v>
          </cell>
          <cell r="AO35411">
            <v>1</v>
          </cell>
          <cell r="AP35411">
            <v>1</v>
          </cell>
          <cell r="AQ35411">
            <v>1</v>
          </cell>
          <cell r="AR35411">
            <v>1</v>
          </cell>
          <cell r="AS35411" t="b">
            <v>0</v>
          </cell>
          <cell r="AT35411" t="b">
            <v>0</v>
          </cell>
          <cell r="AU35411" t="b">
            <v>0</v>
          </cell>
          <cell r="AV35411" t="b">
            <v>0</v>
          </cell>
          <cell r="AW35411" t="b">
            <v>0</v>
          </cell>
        </row>
        <row r="35412">
          <cell r="S35412" t="str">
            <v>MCELDERRY PARK</v>
          </cell>
          <cell r="AF35412">
            <v>0</v>
          </cell>
          <cell r="AG35412">
            <v>0</v>
          </cell>
          <cell r="AH35412">
            <v>0</v>
          </cell>
          <cell r="AI35412">
            <v>0</v>
          </cell>
          <cell r="AJ35412">
            <v>0</v>
          </cell>
          <cell r="AK35412">
            <v>0</v>
          </cell>
          <cell r="AL35412">
            <v>0</v>
          </cell>
          <cell r="AM35412">
            <v>0</v>
          </cell>
          <cell r="AN35412">
            <v>0</v>
          </cell>
          <cell r="AO35412">
            <v>0</v>
          </cell>
          <cell r="AP35412">
            <v>0</v>
          </cell>
          <cell r="AQ35412">
            <v>1</v>
          </cell>
          <cell r="AR35412">
            <v>1</v>
          </cell>
          <cell r="AS35412" t="b">
            <v>0</v>
          </cell>
          <cell r="AT35412" t="b">
            <v>0</v>
          </cell>
          <cell r="AU35412" t="b">
            <v>0</v>
          </cell>
          <cell r="AV35412" t="b">
            <v>0</v>
          </cell>
          <cell r="AW35412" t="b">
            <v>0</v>
          </cell>
        </row>
        <row r="35413">
          <cell r="S35413" t="str">
            <v>MCELDERRY PARK</v>
          </cell>
          <cell r="AF35413">
            <v>0</v>
          </cell>
          <cell r="AG35413">
            <v>0</v>
          </cell>
          <cell r="AH35413">
            <v>0</v>
          </cell>
          <cell r="AI35413">
            <v>0</v>
          </cell>
          <cell r="AJ35413">
            <v>0</v>
          </cell>
          <cell r="AK35413">
            <v>0</v>
          </cell>
          <cell r="AL35413">
            <v>0</v>
          </cell>
          <cell r="AM35413">
            <v>0</v>
          </cell>
          <cell r="AN35413">
            <v>0</v>
          </cell>
          <cell r="AO35413">
            <v>0</v>
          </cell>
          <cell r="AP35413">
            <v>0</v>
          </cell>
          <cell r="AQ35413">
            <v>1</v>
          </cell>
          <cell r="AR35413">
            <v>1</v>
          </cell>
          <cell r="AS35413" t="b">
            <v>0</v>
          </cell>
          <cell r="AT35413" t="b">
            <v>0</v>
          </cell>
          <cell r="AU35413" t="b">
            <v>0</v>
          </cell>
          <cell r="AV35413" t="b">
            <v>0</v>
          </cell>
          <cell r="AW35413" t="b">
            <v>0</v>
          </cell>
        </row>
        <row r="35414">
          <cell r="S35414" t="str">
            <v>MIDDLE EAST</v>
          </cell>
          <cell r="AF35414">
            <v>0</v>
          </cell>
          <cell r="AG35414">
            <v>0</v>
          </cell>
          <cell r="AH35414">
            <v>0</v>
          </cell>
          <cell r="AI35414">
            <v>0</v>
          </cell>
          <cell r="AJ35414">
            <v>0</v>
          </cell>
          <cell r="AK35414">
            <v>0</v>
          </cell>
          <cell r="AL35414">
            <v>0</v>
          </cell>
          <cell r="AM35414">
            <v>0</v>
          </cell>
          <cell r="AN35414">
            <v>0</v>
          </cell>
          <cell r="AO35414">
            <v>0</v>
          </cell>
          <cell r="AP35414">
            <v>0</v>
          </cell>
          <cell r="AQ35414">
            <v>0</v>
          </cell>
          <cell r="AR35414">
            <v>1</v>
          </cell>
          <cell r="AS35414" t="b">
            <v>0</v>
          </cell>
          <cell r="AT35414" t="b">
            <v>0</v>
          </cell>
          <cell r="AU35414" t="b">
            <v>0</v>
          </cell>
          <cell r="AV35414" t="b">
            <v>0</v>
          </cell>
          <cell r="AW35414" t="b">
            <v>0</v>
          </cell>
        </row>
        <row r="35415">
          <cell r="S35415" t="str">
            <v>MCELDERRY PARK</v>
          </cell>
          <cell r="AF35415">
            <v>0</v>
          </cell>
          <cell r="AG35415">
            <v>0</v>
          </cell>
          <cell r="AH35415">
            <v>0</v>
          </cell>
          <cell r="AI35415">
            <v>0</v>
          </cell>
          <cell r="AJ35415">
            <v>0</v>
          </cell>
          <cell r="AK35415">
            <v>0</v>
          </cell>
          <cell r="AL35415">
            <v>0</v>
          </cell>
          <cell r="AM35415">
            <v>0</v>
          </cell>
          <cell r="AN35415">
            <v>0</v>
          </cell>
          <cell r="AO35415">
            <v>0</v>
          </cell>
          <cell r="AP35415">
            <v>0</v>
          </cell>
          <cell r="AQ35415">
            <v>0</v>
          </cell>
          <cell r="AR35415">
            <v>1</v>
          </cell>
          <cell r="AS35415" t="b">
            <v>0</v>
          </cell>
          <cell r="AT35415" t="b">
            <v>0</v>
          </cell>
          <cell r="AU35415" t="b">
            <v>0</v>
          </cell>
          <cell r="AV35415" t="b">
            <v>0</v>
          </cell>
          <cell r="AW35415" t="b">
            <v>0</v>
          </cell>
        </row>
        <row r="35416">
          <cell r="S35416" t="str">
            <v>GARWYN OAKS</v>
          </cell>
          <cell r="AF35416">
            <v>0</v>
          </cell>
          <cell r="AG35416">
            <v>0</v>
          </cell>
          <cell r="AH35416">
            <v>0</v>
          </cell>
          <cell r="AI35416">
            <v>0</v>
          </cell>
          <cell r="AJ35416">
            <v>0</v>
          </cell>
          <cell r="AK35416">
            <v>0</v>
          </cell>
          <cell r="AL35416">
            <v>1</v>
          </cell>
          <cell r="AM35416">
            <v>1</v>
          </cell>
          <cell r="AN35416">
            <v>1</v>
          </cell>
          <cell r="AO35416">
            <v>1</v>
          </cell>
          <cell r="AP35416">
            <v>1</v>
          </cell>
          <cell r="AQ35416">
            <v>1</v>
          </cell>
          <cell r="AR35416">
            <v>1</v>
          </cell>
          <cell r="AS35416" t="b">
            <v>0</v>
          </cell>
          <cell r="AT35416" t="b">
            <v>0</v>
          </cell>
          <cell r="AU35416" t="b">
            <v>0</v>
          </cell>
          <cell r="AV35416" t="b">
            <v>0</v>
          </cell>
          <cell r="AW35416" t="b">
            <v>0</v>
          </cell>
        </row>
        <row r="35417">
          <cell r="S35417" t="str">
            <v>PARK CIRCLE</v>
          </cell>
          <cell r="AF35417">
            <v>0</v>
          </cell>
          <cell r="AG35417">
            <v>0</v>
          </cell>
          <cell r="AH35417">
            <v>0</v>
          </cell>
          <cell r="AI35417">
            <v>0</v>
          </cell>
          <cell r="AJ35417">
            <v>0</v>
          </cell>
          <cell r="AK35417">
            <v>0</v>
          </cell>
          <cell r="AL35417">
            <v>0</v>
          </cell>
          <cell r="AM35417">
            <v>0</v>
          </cell>
          <cell r="AN35417">
            <v>0</v>
          </cell>
          <cell r="AO35417">
            <v>0</v>
          </cell>
          <cell r="AP35417">
            <v>0</v>
          </cell>
          <cell r="AQ35417">
            <v>0</v>
          </cell>
          <cell r="AR35417">
            <v>1</v>
          </cell>
          <cell r="AS35417" t="b">
            <v>0</v>
          </cell>
          <cell r="AT35417" t="b">
            <v>0</v>
          </cell>
          <cell r="AU35417" t="b">
            <v>0</v>
          </cell>
          <cell r="AV35417" t="b">
            <v>0</v>
          </cell>
          <cell r="AW35417" t="b">
            <v>0</v>
          </cell>
        </row>
        <row r="35418">
          <cell r="S35418" t="str">
            <v>OLIVER</v>
          </cell>
          <cell r="AF35418">
            <v>0</v>
          </cell>
          <cell r="AG35418">
            <v>0</v>
          </cell>
          <cell r="AH35418">
            <v>0</v>
          </cell>
          <cell r="AI35418">
            <v>0</v>
          </cell>
          <cell r="AJ35418">
            <v>0</v>
          </cell>
          <cell r="AK35418">
            <v>0</v>
          </cell>
          <cell r="AL35418">
            <v>0</v>
          </cell>
          <cell r="AM35418">
            <v>0</v>
          </cell>
          <cell r="AN35418">
            <v>0</v>
          </cell>
          <cell r="AO35418">
            <v>0</v>
          </cell>
          <cell r="AP35418">
            <v>0</v>
          </cell>
          <cell r="AQ35418">
            <v>0</v>
          </cell>
          <cell r="AR35418">
            <v>0</v>
          </cell>
          <cell r="AS35418" t="b">
            <v>0</v>
          </cell>
          <cell r="AT35418" t="b">
            <v>0</v>
          </cell>
          <cell r="AU35418" t="b">
            <v>0</v>
          </cell>
          <cell r="AV35418" t="b">
            <v>0</v>
          </cell>
          <cell r="AW35418" t="b">
            <v>0</v>
          </cell>
        </row>
        <row r="35419">
          <cell r="S35419" t="str">
            <v>CONCERNED CITIZENS OF FOREST PARK</v>
          </cell>
          <cell r="AF35419">
            <v>0</v>
          </cell>
          <cell r="AG35419">
            <v>0</v>
          </cell>
          <cell r="AH35419">
            <v>0</v>
          </cell>
          <cell r="AI35419">
            <v>0</v>
          </cell>
          <cell r="AJ35419">
            <v>0</v>
          </cell>
          <cell r="AK35419">
            <v>0</v>
          </cell>
          <cell r="AL35419">
            <v>0</v>
          </cell>
          <cell r="AM35419">
            <v>0</v>
          </cell>
          <cell r="AN35419">
            <v>0</v>
          </cell>
          <cell r="AO35419">
            <v>1</v>
          </cell>
          <cell r="AP35419">
            <v>1</v>
          </cell>
          <cell r="AQ35419">
            <v>1</v>
          </cell>
          <cell r="AR35419">
            <v>1</v>
          </cell>
          <cell r="AS35419" t="b">
            <v>0</v>
          </cell>
          <cell r="AT35419" t="b">
            <v>0</v>
          </cell>
          <cell r="AU35419" t="b">
            <v>0</v>
          </cell>
          <cell r="AV35419" t="b">
            <v>0</v>
          </cell>
          <cell r="AW35419" t="b">
            <v>0</v>
          </cell>
        </row>
        <row r="35420">
          <cell r="S35420" t="str">
            <v>HANLON-LONGWOOD</v>
          </cell>
          <cell r="AF35420">
            <v>0</v>
          </cell>
          <cell r="AG35420">
            <v>0</v>
          </cell>
          <cell r="AH35420">
            <v>0</v>
          </cell>
          <cell r="AI35420">
            <v>0</v>
          </cell>
          <cell r="AJ35420">
            <v>0</v>
          </cell>
          <cell r="AK35420">
            <v>0</v>
          </cell>
          <cell r="AL35420">
            <v>0</v>
          </cell>
          <cell r="AM35420">
            <v>0</v>
          </cell>
          <cell r="AN35420">
            <v>0</v>
          </cell>
          <cell r="AO35420">
            <v>0</v>
          </cell>
          <cell r="AP35420">
            <v>0</v>
          </cell>
          <cell r="AQ35420">
            <v>0</v>
          </cell>
          <cell r="AR35420">
            <v>1</v>
          </cell>
          <cell r="AS35420" t="b">
            <v>0</v>
          </cell>
          <cell r="AT35420" t="b">
            <v>0</v>
          </cell>
          <cell r="AU35420" t="b">
            <v>0</v>
          </cell>
          <cell r="AV35420" t="b">
            <v>0</v>
          </cell>
          <cell r="AW35420" t="b">
            <v>0</v>
          </cell>
        </row>
        <row r="35421">
          <cell r="S35421" t="str">
            <v>PARK CIRCLE</v>
          </cell>
          <cell r="AF35421">
            <v>0</v>
          </cell>
          <cell r="AG35421">
            <v>0</v>
          </cell>
          <cell r="AH35421">
            <v>0</v>
          </cell>
          <cell r="AI35421">
            <v>0</v>
          </cell>
          <cell r="AJ35421">
            <v>0</v>
          </cell>
          <cell r="AK35421">
            <v>0</v>
          </cell>
          <cell r="AL35421">
            <v>0</v>
          </cell>
          <cell r="AM35421">
            <v>0</v>
          </cell>
          <cell r="AN35421">
            <v>0</v>
          </cell>
          <cell r="AO35421">
            <v>0</v>
          </cell>
          <cell r="AP35421">
            <v>0</v>
          </cell>
          <cell r="AQ35421">
            <v>0</v>
          </cell>
          <cell r="AR35421">
            <v>0</v>
          </cell>
          <cell r="AS35421" t="b">
            <v>0</v>
          </cell>
          <cell r="AT35421" t="b">
            <v>0</v>
          </cell>
          <cell r="AU35421" t="b">
            <v>0</v>
          </cell>
          <cell r="AV35421" t="b">
            <v>0</v>
          </cell>
          <cell r="AW35421" t="b">
            <v>0</v>
          </cell>
        </row>
        <row r="35422">
          <cell r="S35422" t="str">
            <v>POPPLETON</v>
          </cell>
          <cell r="AF35422">
            <v>0</v>
          </cell>
          <cell r="AG35422">
            <v>1</v>
          </cell>
          <cell r="AH35422">
            <v>1</v>
          </cell>
          <cell r="AI35422">
            <v>1</v>
          </cell>
          <cell r="AJ35422">
            <v>1</v>
          </cell>
          <cell r="AK35422">
            <v>1</v>
          </cell>
          <cell r="AL35422">
            <v>1</v>
          </cell>
          <cell r="AM35422">
            <v>1</v>
          </cell>
          <cell r="AN35422">
            <v>1</v>
          </cell>
          <cell r="AO35422">
            <v>1</v>
          </cell>
          <cell r="AP35422">
            <v>1</v>
          </cell>
          <cell r="AQ35422">
            <v>1</v>
          </cell>
          <cell r="AR35422">
            <v>1</v>
          </cell>
          <cell r="AS35422" t="b">
            <v>0</v>
          </cell>
          <cell r="AT35422" t="b">
            <v>0</v>
          </cell>
          <cell r="AU35422" t="b">
            <v>0</v>
          </cell>
          <cell r="AV35422" t="b">
            <v>0</v>
          </cell>
          <cell r="AW35422" t="b">
            <v>0</v>
          </cell>
        </row>
        <row r="35423">
          <cell r="S35423" t="str">
            <v>POPPLETON</v>
          </cell>
          <cell r="AF35423">
            <v>0</v>
          </cell>
          <cell r="AG35423">
            <v>0</v>
          </cell>
          <cell r="AH35423">
            <v>0</v>
          </cell>
          <cell r="AI35423">
            <v>0</v>
          </cell>
          <cell r="AJ35423">
            <v>0</v>
          </cell>
          <cell r="AK35423">
            <v>0</v>
          </cell>
          <cell r="AL35423">
            <v>0</v>
          </cell>
          <cell r="AM35423">
            <v>0</v>
          </cell>
          <cell r="AN35423">
            <v>0</v>
          </cell>
          <cell r="AO35423">
            <v>1</v>
          </cell>
          <cell r="AP35423">
            <v>1</v>
          </cell>
          <cell r="AQ35423">
            <v>1</v>
          </cell>
          <cell r="AR35423">
            <v>1</v>
          </cell>
          <cell r="AS35423" t="b">
            <v>0</v>
          </cell>
          <cell r="AT35423" t="b">
            <v>0</v>
          </cell>
          <cell r="AU35423" t="b">
            <v>0</v>
          </cell>
          <cell r="AV35423" t="b">
            <v>0</v>
          </cell>
          <cell r="AW35423" t="b">
            <v>0</v>
          </cell>
        </row>
        <row r="35424">
          <cell r="S35424" t="str">
            <v>OLIVER</v>
          </cell>
          <cell r="AF35424">
            <v>0</v>
          </cell>
          <cell r="AG35424">
            <v>0</v>
          </cell>
          <cell r="AH35424">
            <v>0</v>
          </cell>
          <cell r="AI35424">
            <v>0</v>
          </cell>
          <cell r="AJ35424">
            <v>1</v>
          </cell>
          <cell r="AK35424">
            <v>1</v>
          </cell>
          <cell r="AL35424">
            <v>1</v>
          </cell>
          <cell r="AM35424">
            <v>1</v>
          </cell>
          <cell r="AN35424">
            <v>1</v>
          </cell>
          <cell r="AO35424">
            <v>1</v>
          </cell>
          <cell r="AP35424">
            <v>1</v>
          </cell>
          <cell r="AQ35424">
            <v>1</v>
          </cell>
          <cell r="AR35424">
            <v>1</v>
          </cell>
          <cell r="AS35424" t="b">
            <v>0</v>
          </cell>
          <cell r="AT35424" t="b">
            <v>0</v>
          </cell>
          <cell r="AU35424" t="b">
            <v>0</v>
          </cell>
          <cell r="AV35424" t="b">
            <v>0</v>
          </cell>
          <cell r="AW35424" t="b">
            <v>0</v>
          </cell>
        </row>
        <row r="35425">
          <cell r="S35425" t="str">
            <v>OLIVER</v>
          </cell>
          <cell r="AF35425">
            <v>1</v>
          </cell>
          <cell r="AG35425">
            <v>1</v>
          </cell>
          <cell r="AH35425">
            <v>1</v>
          </cell>
          <cell r="AI35425">
            <v>1</v>
          </cell>
          <cell r="AJ35425">
            <v>1</v>
          </cell>
          <cell r="AK35425">
            <v>1</v>
          </cell>
          <cell r="AL35425">
            <v>1</v>
          </cell>
          <cell r="AM35425">
            <v>1</v>
          </cell>
          <cell r="AN35425">
            <v>1</v>
          </cell>
          <cell r="AO35425">
            <v>1</v>
          </cell>
          <cell r="AP35425">
            <v>1</v>
          </cell>
          <cell r="AQ35425">
            <v>1</v>
          </cell>
          <cell r="AR35425">
            <v>1</v>
          </cell>
          <cell r="AS35425" t="b">
            <v>0</v>
          </cell>
          <cell r="AT35425" t="b">
            <v>0</v>
          </cell>
          <cell r="AU35425" t="b">
            <v>0</v>
          </cell>
          <cell r="AV35425" t="b">
            <v>0</v>
          </cell>
          <cell r="AW35425" t="b">
            <v>0</v>
          </cell>
        </row>
        <row r="35426">
          <cell r="S35426" t="str">
            <v>OLIVER</v>
          </cell>
          <cell r="AF35426">
            <v>1</v>
          </cell>
          <cell r="AG35426">
            <v>1</v>
          </cell>
          <cell r="AH35426">
            <v>1</v>
          </cell>
          <cell r="AI35426">
            <v>1</v>
          </cell>
          <cell r="AJ35426">
            <v>1</v>
          </cell>
          <cell r="AK35426">
            <v>1</v>
          </cell>
          <cell r="AL35426">
            <v>1</v>
          </cell>
          <cell r="AM35426">
            <v>1</v>
          </cell>
          <cell r="AN35426">
            <v>1</v>
          </cell>
          <cell r="AO35426">
            <v>1</v>
          </cell>
          <cell r="AP35426">
            <v>1</v>
          </cell>
          <cell r="AQ35426">
            <v>1</v>
          </cell>
          <cell r="AR35426">
            <v>1</v>
          </cell>
          <cell r="AS35426" t="b">
            <v>0</v>
          </cell>
          <cell r="AT35426" t="b">
            <v>0</v>
          </cell>
          <cell r="AU35426" t="b">
            <v>0</v>
          </cell>
          <cell r="AV35426" t="b">
            <v>0</v>
          </cell>
          <cell r="AW35426" t="b">
            <v>0</v>
          </cell>
        </row>
        <row r="35427">
          <cell r="S35427" t="str">
            <v>OLIVER</v>
          </cell>
          <cell r="AF35427">
            <v>0</v>
          </cell>
          <cell r="AG35427">
            <v>0</v>
          </cell>
          <cell r="AH35427">
            <v>0</v>
          </cell>
          <cell r="AI35427">
            <v>0</v>
          </cell>
          <cell r="AJ35427">
            <v>0</v>
          </cell>
          <cell r="AK35427">
            <v>0</v>
          </cell>
          <cell r="AL35427">
            <v>1</v>
          </cell>
          <cell r="AM35427">
            <v>1</v>
          </cell>
          <cell r="AN35427">
            <v>1</v>
          </cell>
          <cell r="AO35427">
            <v>1</v>
          </cell>
          <cell r="AP35427">
            <v>1</v>
          </cell>
          <cell r="AQ35427">
            <v>1</v>
          </cell>
          <cell r="AR35427">
            <v>1</v>
          </cell>
          <cell r="AS35427" t="b">
            <v>0</v>
          </cell>
          <cell r="AT35427" t="b">
            <v>0</v>
          </cell>
          <cell r="AU35427" t="b">
            <v>0</v>
          </cell>
          <cell r="AV35427" t="b">
            <v>0</v>
          </cell>
          <cell r="AW35427" t="b">
            <v>0</v>
          </cell>
        </row>
        <row r="35428">
          <cell r="S35428" t="str">
            <v>OLIVER</v>
          </cell>
          <cell r="AF35428">
            <v>0</v>
          </cell>
          <cell r="AG35428">
            <v>0</v>
          </cell>
          <cell r="AH35428">
            <v>0</v>
          </cell>
          <cell r="AI35428">
            <v>0</v>
          </cell>
          <cell r="AJ35428">
            <v>0</v>
          </cell>
          <cell r="AK35428">
            <v>0</v>
          </cell>
          <cell r="AL35428">
            <v>0</v>
          </cell>
          <cell r="AM35428">
            <v>0</v>
          </cell>
          <cell r="AN35428">
            <v>0</v>
          </cell>
          <cell r="AO35428">
            <v>0</v>
          </cell>
          <cell r="AP35428">
            <v>0</v>
          </cell>
          <cell r="AQ35428">
            <v>0</v>
          </cell>
          <cell r="AR35428">
            <v>0</v>
          </cell>
          <cell r="AS35428" t="b">
            <v>0</v>
          </cell>
          <cell r="AT35428" t="b">
            <v>0</v>
          </cell>
          <cell r="AU35428" t="b">
            <v>0</v>
          </cell>
          <cell r="AV35428" t="b">
            <v>0</v>
          </cell>
          <cell r="AW35428" t="b">
            <v>0</v>
          </cell>
        </row>
        <row r="35429">
          <cell r="S35429" t="str">
            <v>OLIVER</v>
          </cell>
          <cell r="AF35429">
            <v>0</v>
          </cell>
          <cell r="AG35429">
            <v>0</v>
          </cell>
          <cell r="AH35429">
            <v>0</v>
          </cell>
          <cell r="AI35429">
            <v>0</v>
          </cell>
          <cell r="AJ35429">
            <v>0</v>
          </cell>
          <cell r="AK35429">
            <v>0</v>
          </cell>
          <cell r="AL35429">
            <v>0</v>
          </cell>
          <cell r="AM35429">
            <v>0</v>
          </cell>
          <cell r="AN35429">
            <v>0</v>
          </cell>
          <cell r="AO35429">
            <v>0</v>
          </cell>
          <cell r="AP35429">
            <v>0</v>
          </cell>
          <cell r="AQ35429">
            <v>1</v>
          </cell>
          <cell r="AR35429">
            <v>1</v>
          </cell>
          <cell r="AS35429" t="b">
            <v>0</v>
          </cell>
          <cell r="AT35429" t="b">
            <v>0</v>
          </cell>
          <cell r="AU35429" t="b">
            <v>0</v>
          </cell>
          <cell r="AV35429" t="b">
            <v>0</v>
          </cell>
          <cell r="AW35429" t="b">
            <v>0</v>
          </cell>
        </row>
        <row r="35430">
          <cell r="S35430" t="str">
            <v>OLIVER</v>
          </cell>
          <cell r="AF35430">
            <v>0</v>
          </cell>
          <cell r="AG35430">
            <v>0</v>
          </cell>
          <cell r="AH35430">
            <v>0</v>
          </cell>
          <cell r="AI35430">
            <v>0</v>
          </cell>
          <cell r="AJ35430">
            <v>0</v>
          </cell>
          <cell r="AK35430">
            <v>0</v>
          </cell>
          <cell r="AL35430">
            <v>0</v>
          </cell>
          <cell r="AM35430">
            <v>0</v>
          </cell>
          <cell r="AN35430">
            <v>0</v>
          </cell>
          <cell r="AO35430">
            <v>0</v>
          </cell>
          <cell r="AP35430">
            <v>0</v>
          </cell>
          <cell r="AQ35430">
            <v>0</v>
          </cell>
          <cell r="AR35430">
            <v>1</v>
          </cell>
          <cell r="AS35430" t="b">
            <v>0</v>
          </cell>
          <cell r="AT35430" t="b">
            <v>0</v>
          </cell>
          <cell r="AU35430" t="b">
            <v>0</v>
          </cell>
          <cell r="AV35430" t="b">
            <v>0</v>
          </cell>
          <cell r="AW35430" t="b">
            <v>0</v>
          </cell>
        </row>
        <row r="35431">
          <cell r="S35431" t="str">
            <v>OLIVER</v>
          </cell>
          <cell r="AF35431">
            <v>0</v>
          </cell>
          <cell r="AG35431">
            <v>0</v>
          </cell>
          <cell r="AH35431">
            <v>0</v>
          </cell>
          <cell r="AI35431">
            <v>0</v>
          </cell>
          <cell r="AJ35431">
            <v>0</v>
          </cell>
          <cell r="AK35431">
            <v>0</v>
          </cell>
          <cell r="AL35431">
            <v>0</v>
          </cell>
          <cell r="AM35431">
            <v>0</v>
          </cell>
          <cell r="AN35431">
            <v>0</v>
          </cell>
          <cell r="AO35431">
            <v>0</v>
          </cell>
          <cell r="AP35431">
            <v>0</v>
          </cell>
          <cell r="AQ35431">
            <v>0</v>
          </cell>
          <cell r="AR35431">
            <v>1</v>
          </cell>
          <cell r="AS35431" t="b">
            <v>0</v>
          </cell>
          <cell r="AT35431" t="b">
            <v>0</v>
          </cell>
          <cell r="AU35431" t="b">
            <v>0</v>
          </cell>
          <cell r="AV35431" t="b">
            <v>0</v>
          </cell>
          <cell r="AW35431" t="b">
            <v>0</v>
          </cell>
        </row>
        <row r="35432">
          <cell r="S35432" t="str">
            <v>BROADWAY EAST</v>
          </cell>
          <cell r="AF35432">
            <v>0</v>
          </cell>
          <cell r="AG35432">
            <v>0</v>
          </cell>
          <cell r="AH35432">
            <v>0</v>
          </cell>
          <cell r="AI35432">
            <v>0</v>
          </cell>
          <cell r="AJ35432">
            <v>0</v>
          </cell>
          <cell r="AK35432">
            <v>0</v>
          </cell>
          <cell r="AL35432">
            <v>0</v>
          </cell>
          <cell r="AM35432">
            <v>0</v>
          </cell>
          <cell r="AN35432">
            <v>0</v>
          </cell>
          <cell r="AO35432">
            <v>1</v>
          </cell>
          <cell r="AP35432">
            <v>1</v>
          </cell>
          <cell r="AQ35432">
            <v>1</v>
          </cell>
          <cell r="AR35432">
            <v>1</v>
          </cell>
          <cell r="AS35432" t="b">
            <v>0</v>
          </cell>
          <cell r="AT35432" t="b">
            <v>0</v>
          </cell>
          <cell r="AU35432" t="b">
            <v>0</v>
          </cell>
          <cell r="AV35432" t="b">
            <v>0</v>
          </cell>
          <cell r="AW35432" t="b">
            <v>0</v>
          </cell>
        </row>
        <row r="35433">
          <cell r="S35433" t="str">
            <v>BROADWAY EAST</v>
          </cell>
          <cell r="AF35433">
            <v>0</v>
          </cell>
          <cell r="AG35433">
            <v>0</v>
          </cell>
          <cell r="AH35433">
            <v>0</v>
          </cell>
          <cell r="AI35433">
            <v>0</v>
          </cell>
          <cell r="AJ35433">
            <v>0</v>
          </cell>
          <cell r="AK35433">
            <v>0</v>
          </cell>
          <cell r="AL35433">
            <v>0</v>
          </cell>
          <cell r="AM35433">
            <v>0</v>
          </cell>
          <cell r="AN35433">
            <v>0</v>
          </cell>
          <cell r="AO35433">
            <v>1</v>
          </cell>
          <cell r="AP35433">
            <v>1</v>
          </cell>
          <cell r="AQ35433">
            <v>1</v>
          </cell>
          <cell r="AR35433">
            <v>1</v>
          </cell>
          <cell r="AS35433" t="b">
            <v>0</v>
          </cell>
          <cell r="AT35433" t="b">
            <v>0</v>
          </cell>
          <cell r="AU35433" t="b">
            <v>0</v>
          </cell>
          <cell r="AV35433" t="b">
            <v>0</v>
          </cell>
          <cell r="AW35433" t="b">
            <v>0</v>
          </cell>
        </row>
        <row r="35434">
          <cell r="S35434" t="str">
            <v>MIDDLE EAST</v>
          </cell>
          <cell r="AF35434">
            <v>0</v>
          </cell>
          <cell r="AG35434">
            <v>0</v>
          </cell>
          <cell r="AH35434">
            <v>0</v>
          </cell>
          <cell r="AI35434">
            <v>0</v>
          </cell>
          <cell r="AJ35434">
            <v>0</v>
          </cell>
          <cell r="AK35434">
            <v>0</v>
          </cell>
          <cell r="AL35434">
            <v>0</v>
          </cell>
          <cell r="AM35434">
            <v>0</v>
          </cell>
          <cell r="AN35434">
            <v>0</v>
          </cell>
          <cell r="AO35434">
            <v>0</v>
          </cell>
          <cell r="AP35434">
            <v>0</v>
          </cell>
          <cell r="AQ35434">
            <v>0</v>
          </cell>
          <cell r="AR35434">
            <v>1</v>
          </cell>
          <cell r="AS35434" t="b">
            <v>0</v>
          </cell>
          <cell r="AT35434" t="b">
            <v>0</v>
          </cell>
          <cell r="AU35434" t="b">
            <v>0</v>
          </cell>
          <cell r="AV35434" t="b">
            <v>0</v>
          </cell>
          <cell r="AW35434" t="b">
            <v>0</v>
          </cell>
        </row>
        <row r="35435">
          <cell r="S35435" t="str">
            <v>MILTON-MONTFORD</v>
          </cell>
          <cell r="AF35435">
            <v>0</v>
          </cell>
          <cell r="AG35435">
            <v>0</v>
          </cell>
          <cell r="AH35435">
            <v>0</v>
          </cell>
          <cell r="AI35435">
            <v>0</v>
          </cell>
          <cell r="AJ35435">
            <v>0</v>
          </cell>
          <cell r="AK35435">
            <v>0</v>
          </cell>
          <cell r="AL35435">
            <v>0</v>
          </cell>
          <cell r="AM35435">
            <v>0</v>
          </cell>
          <cell r="AN35435">
            <v>0</v>
          </cell>
          <cell r="AO35435">
            <v>0</v>
          </cell>
          <cell r="AP35435">
            <v>0</v>
          </cell>
          <cell r="AQ35435">
            <v>0</v>
          </cell>
          <cell r="AR35435">
            <v>1</v>
          </cell>
          <cell r="AS35435" t="b">
            <v>0</v>
          </cell>
          <cell r="AT35435" t="b">
            <v>0</v>
          </cell>
          <cell r="AU35435" t="b">
            <v>0</v>
          </cell>
          <cell r="AV35435" t="b">
            <v>0</v>
          </cell>
          <cell r="AW35435" t="b">
            <v>0</v>
          </cell>
        </row>
        <row r="35436">
          <cell r="S35436" t="str">
            <v>MCELDERRY PARK</v>
          </cell>
          <cell r="AF35436">
            <v>0</v>
          </cell>
          <cell r="AG35436">
            <v>0</v>
          </cell>
          <cell r="AH35436">
            <v>0</v>
          </cell>
          <cell r="AI35436">
            <v>0</v>
          </cell>
          <cell r="AJ35436">
            <v>0</v>
          </cell>
          <cell r="AK35436">
            <v>0</v>
          </cell>
          <cell r="AL35436">
            <v>0</v>
          </cell>
          <cell r="AM35436">
            <v>0</v>
          </cell>
          <cell r="AN35436">
            <v>0</v>
          </cell>
          <cell r="AO35436">
            <v>0</v>
          </cell>
          <cell r="AP35436">
            <v>0</v>
          </cell>
          <cell r="AQ35436">
            <v>0</v>
          </cell>
          <cell r="AR35436">
            <v>0</v>
          </cell>
          <cell r="AS35436" t="b">
            <v>0</v>
          </cell>
          <cell r="AT35436" t="b">
            <v>0</v>
          </cell>
          <cell r="AU35436" t="b">
            <v>0</v>
          </cell>
          <cell r="AV35436" t="b">
            <v>0</v>
          </cell>
          <cell r="AW35436" t="b">
            <v>0</v>
          </cell>
        </row>
        <row r="35437">
          <cell r="S35437" t="str">
            <v>MCELDERRY PARK</v>
          </cell>
          <cell r="AF35437">
            <v>0</v>
          </cell>
          <cell r="AG35437">
            <v>0</v>
          </cell>
          <cell r="AH35437">
            <v>0</v>
          </cell>
          <cell r="AI35437">
            <v>0</v>
          </cell>
          <cell r="AJ35437">
            <v>0</v>
          </cell>
          <cell r="AK35437">
            <v>0</v>
          </cell>
          <cell r="AL35437">
            <v>0</v>
          </cell>
          <cell r="AM35437">
            <v>0</v>
          </cell>
          <cell r="AN35437">
            <v>0</v>
          </cell>
          <cell r="AO35437">
            <v>0</v>
          </cell>
          <cell r="AP35437">
            <v>1</v>
          </cell>
          <cell r="AQ35437">
            <v>1</v>
          </cell>
          <cell r="AR35437">
            <v>1</v>
          </cell>
          <cell r="AS35437" t="b">
            <v>0</v>
          </cell>
          <cell r="AT35437" t="b">
            <v>0</v>
          </cell>
          <cell r="AU35437" t="b">
            <v>0</v>
          </cell>
          <cell r="AV35437" t="b">
            <v>0</v>
          </cell>
          <cell r="AW35437" t="b">
            <v>0</v>
          </cell>
        </row>
        <row r="35438">
          <cell r="S35438" t="str">
            <v>MCELDERRY PARK</v>
          </cell>
          <cell r="AF35438">
            <v>0</v>
          </cell>
          <cell r="AG35438">
            <v>0</v>
          </cell>
          <cell r="AH35438">
            <v>0</v>
          </cell>
          <cell r="AI35438">
            <v>0</v>
          </cell>
          <cell r="AJ35438">
            <v>0</v>
          </cell>
          <cell r="AK35438">
            <v>0</v>
          </cell>
          <cell r="AL35438">
            <v>0</v>
          </cell>
          <cell r="AM35438">
            <v>0</v>
          </cell>
          <cell r="AN35438">
            <v>0</v>
          </cell>
          <cell r="AO35438">
            <v>0</v>
          </cell>
          <cell r="AP35438">
            <v>0</v>
          </cell>
          <cell r="AQ35438">
            <v>0</v>
          </cell>
          <cell r="AR35438">
            <v>0</v>
          </cell>
          <cell r="AS35438" t="b">
            <v>0</v>
          </cell>
          <cell r="AT35438" t="b">
            <v>0</v>
          </cell>
          <cell r="AU35438" t="b">
            <v>0</v>
          </cell>
          <cell r="AV35438" t="b">
            <v>0</v>
          </cell>
          <cell r="AW35438" t="b">
            <v>0</v>
          </cell>
        </row>
        <row r="35439">
          <cell r="S35439" t="str">
            <v>MCELDERRY PARK</v>
          </cell>
          <cell r="AF35439">
            <v>0</v>
          </cell>
          <cell r="AG35439">
            <v>0</v>
          </cell>
          <cell r="AH35439">
            <v>0</v>
          </cell>
          <cell r="AI35439">
            <v>0</v>
          </cell>
          <cell r="AJ35439">
            <v>0</v>
          </cell>
          <cell r="AK35439">
            <v>0</v>
          </cell>
          <cell r="AL35439">
            <v>0</v>
          </cell>
          <cell r="AM35439">
            <v>0</v>
          </cell>
          <cell r="AN35439">
            <v>0</v>
          </cell>
          <cell r="AO35439">
            <v>0</v>
          </cell>
          <cell r="AP35439">
            <v>0</v>
          </cell>
          <cell r="AQ35439">
            <v>0</v>
          </cell>
          <cell r="AR35439">
            <v>1</v>
          </cell>
          <cell r="AS35439" t="b">
            <v>0</v>
          </cell>
          <cell r="AT35439" t="b">
            <v>0</v>
          </cell>
          <cell r="AU35439" t="b">
            <v>0</v>
          </cell>
          <cell r="AV35439" t="b">
            <v>0</v>
          </cell>
          <cell r="AW35439" t="b">
            <v>0</v>
          </cell>
        </row>
        <row r="35440">
          <cell r="S35440" t="str">
            <v>MCELDERRY PARK</v>
          </cell>
          <cell r="AF35440">
            <v>0</v>
          </cell>
          <cell r="AG35440">
            <v>0</v>
          </cell>
          <cell r="AH35440">
            <v>0</v>
          </cell>
          <cell r="AI35440">
            <v>0</v>
          </cell>
          <cell r="AJ35440">
            <v>0</v>
          </cell>
          <cell r="AK35440">
            <v>0</v>
          </cell>
          <cell r="AL35440">
            <v>0</v>
          </cell>
          <cell r="AM35440">
            <v>1</v>
          </cell>
          <cell r="AN35440">
            <v>1</v>
          </cell>
          <cell r="AO35440">
            <v>1</v>
          </cell>
          <cell r="AP35440">
            <v>1</v>
          </cell>
          <cell r="AQ35440">
            <v>1</v>
          </cell>
          <cell r="AR35440">
            <v>1</v>
          </cell>
          <cell r="AS35440" t="b">
            <v>0</v>
          </cell>
          <cell r="AT35440" t="b">
            <v>0</v>
          </cell>
          <cell r="AU35440" t="b">
            <v>0</v>
          </cell>
          <cell r="AV35440" t="b">
            <v>0</v>
          </cell>
          <cell r="AW35440" t="b">
            <v>0</v>
          </cell>
        </row>
        <row r="35441">
          <cell r="S35441" t="str">
            <v>BALTIMORE-LINWOOD</v>
          </cell>
          <cell r="AF35441">
            <v>0</v>
          </cell>
          <cell r="AG35441">
            <v>0</v>
          </cell>
          <cell r="AH35441">
            <v>0</v>
          </cell>
          <cell r="AI35441">
            <v>0</v>
          </cell>
          <cell r="AJ35441">
            <v>0</v>
          </cell>
          <cell r="AK35441">
            <v>0</v>
          </cell>
          <cell r="AL35441">
            <v>0</v>
          </cell>
          <cell r="AM35441">
            <v>0</v>
          </cell>
          <cell r="AN35441">
            <v>0</v>
          </cell>
          <cell r="AO35441">
            <v>0</v>
          </cell>
          <cell r="AP35441">
            <v>0</v>
          </cell>
          <cell r="AQ35441">
            <v>0</v>
          </cell>
          <cell r="AR35441">
            <v>1</v>
          </cell>
          <cell r="AS35441" t="b">
            <v>0</v>
          </cell>
          <cell r="AT35441" t="b">
            <v>0</v>
          </cell>
          <cell r="AU35441" t="b">
            <v>0</v>
          </cell>
          <cell r="AV35441" t="b">
            <v>0</v>
          </cell>
          <cell r="AW35441" t="b">
            <v>0</v>
          </cell>
        </row>
        <row r="35442">
          <cell r="S35442" t="str">
            <v>BUTCHER'S HILL</v>
          </cell>
          <cell r="AF35442">
            <v>0</v>
          </cell>
          <cell r="AG35442">
            <v>0</v>
          </cell>
          <cell r="AH35442">
            <v>0</v>
          </cell>
          <cell r="AI35442">
            <v>0</v>
          </cell>
          <cell r="AJ35442">
            <v>0</v>
          </cell>
          <cell r="AK35442">
            <v>0</v>
          </cell>
          <cell r="AL35442">
            <v>0</v>
          </cell>
          <cell r="AM35442">
            <v>0</v>
          </cell>
          <cell r="AN35442">
            <v>0</v>
          </cell>
          <cell r="AO35442">
            <v>0</v>
          </cell>
          <cell r="AP35442">
            <v>1</v>
          </cell>
          <cell r="AQ35442">
            <v>1</v>
          </cell>
          <cell r="AR35442">
            <v>1</v>
          </cell>
          <cell r="AS35442" t="b">
            <v>0</v>
          </cell>
          <cell r="AT35442" t="b">
            <v>0</v>
          </cell>
          <cell r="AU35442" t="b">
            <v>0</v>
          </cell>
          <cell r="AV35442" t="b">
            <v>0</v>
          </cell>
          <cell r="AW35442" t="b">
            <v>0</v>
          </cell>
        </row>
        <row r="35443">
          <cell r="S35443" t="str">
            <v>EAST BALTIMORE MIDWAY</v>
          </cell>
          <cell r="AF35443">
            <v>0</v>
          </cell>
          <cell r="AG35443">
            <v>0</v>
          </cell>
          <cell r="AH35443">
            <v>0</v>
          </cell>
          <cell r="AI35443">
            <v>0</v>
          </cell>
          <cell r="AJ35443">
            <v>0</v>
          </cell>
          <cell r="AK35443">
            <v>0</v>
          </cell>
          <cell r="AL35443">
            <v>0</v>
          </cell>
          <cell r="AM35443">
            <v>0</v>
          </cell>
          <cell r="AN35443">
            <v>0</v>
          </cell>
          <cell r="AO35443">
            <v>1</v>
          </cell>
          <cell r="AP35443">
            <v>1</v>
          </cell>
          <cell r="AQ35443">
            <v>1</v>
          </cell>
          <cell r="AR35443">
            <v>1</v>
          </cell>
          <cell r="AS35443" t="b">
            <v>0</v>
          </cell>
          <cell r="AT35443" t="b">
            <v>0</v>
          </cell>
          <cell r="AU35443" t="b">
            <v>0</v>
          </cell>
          <cell r="AV35443" t="b">
            <v>0</v>
          </cell>
          <cell r="AW35443" t="b">
            <v>0</v>
          </cell>
        </row>
        <row r="35444">
          <cell r="S35444" t="str">
            <v>DARLEY PARK</v>
          </cell>
          <cell r="AF35444">
            <v>0</v>
          </cell>
          <cell r="AG35444">
            <v>0</v>
          </cell>
          <cell r="AH35444">
            <v>0</v>
          </cell>
          <cell r="AI35444">
            <v>0</v>
          </cell>
          <cell r="AJ35444">
            <v>0</v>
          </cell>
          <cell r="AK35444">
            <v>0</v>
          </cell>
          <cell r="AL35444">
            <v>0</v>
          </cell>
          <cell r="AM35444">
            <v>0</v>
          </cell>
          <cell r="AN35444">
            <v>0</v>
          </cell>
          <cell r="AO35444">
            <v>0</v>
          </cell>
          <cell r="AP35444">
            <v>0</v>
          </cell>
          <cell r="AQ35444">
            <v>1</v>
          </cell>
          <cell r="AR35444">
            <v>1</v>
          </cell>
          <cell r="AS35444" t="b">
            <v>0</v>
          </cell>
          <cell r="AT35444" t="b">
            <v>0</v>
          </cell>
          <cell r="AU35444" t="b">
            <v>0</v>
          </cell>
          <cell r="AV35444" t="b">
            <v>0</v>
          </cell>
          <cell r="AW35444" t="b">
            <v>0</v>
          </cell>
        </row>
        <row r="35445">
          <cell r="S35445" t="str">
            <v>HARWOOD</v>
          </cell>
          <cell r="AF35445">
            <v>0</v>
          </cell>
          <cell r="AG35445">
            <v>0</v>
          </cell>
          <cell r="AH35445">
            <v>0</v>
          </cell>
          <cell r="AI35445">
            <v>0</v>
          </cell>
          <cell r="AJ35445">
            <v>0</v>
          </cell>
          <cell r="AK35445">
            <v>0</v>
          </cell>
          <cell r="AL35445">
            <v>0</v>
          </cell>
          <cell r="AM35445">
            <v>1</v>
          </cell>
          <cell r="AN35445">
            <v>1</v>
          </cell>
          <cell r="AO35445">
            <v>1</v>
          </cell>
          <cell r="AP35445">
            <v>1</v>
          </cell>
          <cell r="AQ35445">
            <v>1</v>
          </cell>
          <cell r="AR35445">
            <v>1</v>
          </cell>
          <cell r="AS35445" t="b">
            <v>0</v>
          </cell>
          <cell r="AT35445" t="b">
            <v>0</v>
          </cell>
          <cell r="AU35445" t="b">
            <v>0</v>
          </cell>
          <cell r="AV35445" t="b">
            <v>0</v>
          </cell>
          <cell r="AW35445" t="b">
            <v>0</v>
          </cell>
        </row>
        <row r="35446">
          <cell r="S35446" t="str">
            <v>EAST BALTIMORE MIDWAY</v>
          </cell>
          <cell r="AF35446">
            <v>0</v>
          </cell>
          <cell r="AG35446">
            <v>0</v>
          </cell>
          <cell r="AH35446">
            <v>0</v>
          </cell>
          <cell r="AI35446">
            <v>0</v>
          </cell>
          <cell r="AJ35446">
            <v>0</v>
          </cell>
          <cell r="AK35446">
            <v>0</v>
          </cell>
          <cell r="AL35446">
            <v>0</v>
          </cell>
          <cell r="AM35446">
            <v>0</v>
          </cell>
          <cell r="AN35446">
            <v>0</v>
          </cell>
          <cell r="AO35446">
            <v>0</v>
          </cell>
          <cell r="AP35446">
            <v>0</v>
          </cell>
          <cell r="AQ35446">
            <v>1</v>
          </cell>
          <cell r="AR35446">
            <v>1</v>
          </cell>
          <cell r="AS35446" t="b">
            <v>0</v>
          </cell>
          <cell r="AT35446" t="b">
            <v>0</v>
          </cell>
          <cell r="AU35446" t="b">
            <v>0</v>
          </cell>
          <cell r="AV35446" t="b">
            <v>0</v>
          </cell>
          <cell r="AW35446" t="b">
            <v>0</v>
          </cell>
        </row>
        <row r="35447">
          <cell r="S35447" t="str">
            <v>DARLEY PARK</v>
          </cell>
          <cell r="AF35447">
            <v>0</v>
          </cell>
          <cell r="AG35447">
            <v>0</v>
          </cell>
          <cell r="AH35447">
            <v>0</v>
          </cell>
          <cell r="AI35447">
            <v>0</v>
          </cell>
          <cell r="AJ35447">
            <v>0</v>
          </cell>
          <cell r="AK35447">
            <v>0</v>
          </cell>
          <cell r="AL35447">
            <v>0</v>
          </cell>
          <cell r="AM35447">
            <v>0</v>
          </cell>
          <cell r="AN35447">
            <v>0</v>
          </cell>
          <cell r="AO35447">
            <v>0</v>
          </cell>
          <cell r="AP35447">
            <v>0</v>
          </cell>
          <cell r="AQ35447">
            <v>0</v>
          </cell>
          <cell r="AR35447">
            <v>1</v>
          </cell>
          <cell r="AS35447" t="b">
            <v>0</v>
          </cell>
          <cell r="AT35447" t="b">
            <v>0</v>
          </cell>
          <cell r="AU35447" t="b">
            <v>0</v>
          </cell>
          <cell r="AV35447" t="b">
            <v>0</v>
          </cell>
          <cell r="AW35447" t="b">
            <v>0</v>
          </cell>
        </row>
        <row r="35448">
          <cell r="S35448" t="str">
            <v>DARLEY PARK</v>
          </cell>
          <cell r="AF35448">
            <v>0</v>
          </cell>
          <cell r="AG35448">
            <v>0</v>
          </cell>
          <cell r="AH35448">
            <v>0</v>
          </cell>
          <cell r="AI35448">
            <v>0</v>
          </cell>
          <cell r="AJ35448">
            <v>0</v>
          </cell>
          <cell r="AK35448">
            <v>0</v>
          </cell>
          <cell r="AL35448">
            <v>0</v>
          </cell>
          <cell r="AM35448">
            <v>0</v>
          </cell>
          <cell r="AN35448">
            <v>0</v>
          </cell>
          <cell r="AO35448">
            <v>0</v>
          </cell>
          <cell r="AP35448">
            <v>0</v>
          </cell>
          <cell r="AQ35448">
            <v>0</v>
          </cell>
          <cell r="AR35448">
            <v>1</v>
          </cell>
          <cell r="AS35448" t="b">
            <v>0</v>
          </cell>
          <cell r="AT35448" t="b">
            <v>0</v>
          </cell>
          <cell r="AU35448" t="b">
            <v>0</v>
          </cell>
          <cell r="AV35448" t="b">
            <v>0</v>
          </cell>
          <cell r="AW35448" t="b">
            <v>0</v>
          </cell>
        </row>
        <row r="35449">
          <cell r="S35449" t="str">
            <v>WOODBOURNE-MCCABE</v>
          </cell>
          <cell r="AF35449">
            <v>0</v>
          </cell>
          <cell r="AG35449">
            <v>0</v>
          </cell>
          <cell r="AH35449">
            <v>0</v>
          </cell>
          <cell r="AI35449">
            <v>0</v>
          </cell>
          <cell r="AJ35449">
            <v>0</v>
          </cell>
          <cell r="AK35449">
            <v>0</v>
          </cell>
          <cell r="AL35449">
            <v>0</v>
          </cell>
          <cell r="AM35449">
            <v>0</v>
          </cell>
          <cell r="AN35449">
            <v>0</v>
          </cell>
          <cell r="AO35449">
            <v>0</v>
          </cell>
          <cell r="AP35449">
            <v>0</v>
          </cell>
          <cell r="AQ35449">
            <v>0</v>
          </cell>
          <cell r="AR35449">
            <v>0</v>
          </cell>
          <cell r="AS35449" t="b">
            <v>0</v>
          </cell>
          <cell r="AT35449" t="b">
            <v>0</v>
          </cell>
          <cell r="AU35449" t="b">
            <v>0</v>
          </cell>
          <cell r="AV35449" t="b">
            <v>0</v>
          </cell>
          <cell r="AW35449" t="b">
            <v>0</v>
          </cell>
        </row>
        <row r="35450">
          <cell r="S35450" t="str">
            <v>SANDTOWN-WINCHESTER</v>
          </cell>
          <cell r="AF35450">
            <v>0</v>
          </cell>
          <cell r="AG35450">
            <v>1</v>
          </cell>
          <cell r="AH35450">
            <v>1</v>
          </cell>
          <cell r="AI35450">
            <v>1</v>
          </cell>
          <cell r="AJ35450">
            <v>1</v>
          </cell>
          <cell r="AK35450">
            <v>1</v>
          </cell>
          <cell r="AL35450">
            <v>1</v>
          </cell>
          <cell r="AM35450">
            <v>1</v>
          </cell>
          <cell r="AN35450">
            <v>1</v>
          </cell>
          <cell r="AO35450">
            <v>1</v>
          </cell>
          <cell r="AP35450">
            <v>1</v>
          </cell>
          <cell r="AQ35450">
            <v>1</v>
          </cell>
          <cell r="AR35450">
            <v>1</v>
          </cell>
          <cell r="AS35450" t="b">
            <v>0</v>
          </cell>
          <cell r="AT35450" t="b">
            <v>0</v>
          </cell>
          <cell r="AU35450" t="b">
            <v>0</v>
          </cell>
          <cell r="AV35450" t="b">
            <v>0</v>
          </cell>
          <cell r="AW35450" t="b">
            <v>0</v>
          </cell>
        </row>
        <row r="35451">
          <cell r="S35451" t="str">
            <v>FRANKLIN SQUARE</v>
          </cell>
          <cell r="AF35451">
            <v>0</v>
          </cell>
          <cell r="AG35451">
            <v>0</v>
          </cell>
          <cell r="AH35451">
            <v>0</v>
          </cell>
          <cell r="AI35451">
            <v>0</v>
          </cell>
          <cell r="AJ35451">
            <v>0</v>
          </cell>
          <cell r="AK35451">
            <v>0</v>
          </cell>
          <cell r="AL35451">
            <v>0</v>
          </cell>
          <cell r="AM35451">
            <v>0</v>
          </cell>
          <cell r="AN35451">
            <v>0</v>
          </cell>
          <cell r="AO35451">
            <v>0</v>
          </cell>
          <cell r="AP35451">
            <v>0</v>
          </cell>
          <cell r="AQ35451">
            <v>0</v>
          </cell>
          <cell r="AR35451">
            <v>0</v>
          </cell>
          <cell r="AS35451" t="b">
            <v>0</v>
          </cell>
          <cell r="AT35451" t="b">
            <v>0</v>
          </cell>
          <cell r="AU35451" t="b">
            <v>0</v>
          </cell>
          <cell r="AV35451" t="b">
            <v>0</v>
          </cell>
          <cell r="AW35451" t="b">
            <v>0</v>
          </cell>
        </row>
        <row r="35452">
          <cell r="S35452" t="str">
            <v>POPPLETON</v>
          </cell>
          <cell r="AF35452">
            <v>0</v>
          </cell>
          <cell r="AG35452">
            <v>1</v>
          </cell>
          <cell r="AH35452">
            <v>1</v>
          </cell>
          <cell r="AI35452">
            <v>1</v>
          </cell>
          <cell r="AJ35452">
            <v>1</v>
          </cell>
          <cell r="AK35452">
            <v>1</v>
          </cell>
          <cell r="AL35452">
            <v>1</v>
          </cell>
          <cell r="AM35452">
            <v>1</v>
          </cell>
          <cell r="AN35452">
            <v>1</v>
          </cell>
          <cell r="AO35452">
            <v>1</v>
          </cell>
          <cell r="AP35452">
            <v>1</v>
          </cell>
          <cell r="AQ35452">
            <v>1</v>
          </cell>
          <cell r="AR35452">
            <v>1</v>
          </cell>
          <cell r="AS35452" t="b">
            <v>0</v>
          </cell>
          <cell r="AT35452" t="b">
            <v>0</v>
          </cell>
          <cell r="AU35452" t="b">
            <v>0</v>
          </cell>
          <cell r="AV35452" t="b">
            <v>0</v>
          </cell>
          <cell r="AW35452" t="b">
            <v>0</v>
          </cell>
        </row>
        <row r="35453">
          <cell r="S35453" t="str">
            <v>NEW SOUTHWEST/MOUNT CLARE</v>
          </cell>
          <cell r="AF35453">
            <v>1</v>
          </cell>
          <cell r="AG35453">
            <v>1</v>
          </cell>
          <cell r="AH35453">
            <v>1</v>
          </cell>
          <cell r="AI35453">
            <v>1</v>
          </cell>
          <cell r="AJ35453">
            <v>1</v>
          </cell>
          <cell r="AK35453">
            <v>1</v>
          </cell>
          <cell r="AL35453">
            <v>1</v>
          </cell>
          <cell r="AM35453">
            <v>1</v>
          </cell>
          <cell r="AN35453">
            <v>1</v>
          </cell>
          <cell r="AO35453">
            <v>1</v>
          </cell>
          <cell r="AP35453">
            <v>1</v>
          </cell>
          <cell r="AQ35453">
            <v>1</v>
          </cell>
          <cell r="AR35453">
            <v>1</v>
          </cell>
          <cell r="AS35453" t="b">
            <v>0</v>
          </cell>
          <cell r="AT35453" t="b">
            <v>0</v>
          </cell>
          <cell r="AU35453" t="b">
            <v>0</v>
          </cell>
          <cell r="AV35453" t="b">
            <v>0</v>
          </cell>
          <cell r="AW35453" t="b">
            <v>0</v>
          </cell>
        </row>
        <row r="35454">
          <cell r="S35454" t="str">
            <v>WASHINGTON VILLAGE</v>
          </cell>
          <cell r="AF35454">
            <v>0</v>
          </cell>
          <cell r="AG35454">
            <v>0</v>
          </cell>
          <cell r="AH35454">
            <v>0</v>
          </cell>
          <cell r="AI35454">
            <v>0</v>
          </cell>
          <cell r="AJ35454">
            <v>0</v>
          </cell>
          <cell r="AK35454">
            <v>0</v>
          </cell>
          <cell r="AL35454">
            <v>0</v>
          </cell>
          <cell r="AM35454">
            <v>0</v>
          </cell>
          <cell r="AN35454">
            <v>0</v>
          </cell>
          <cell r="AO35454">
            <v>0</v>
          </cell>
          <cell r="AP35454">
            <v>0</v>
          </cell>
          <cell r="AQ35454">
            <v>0</v>
          </cell>
          <cell r="AR35454">
            <v>0</v>
          </cell>
          <cell r="AS35454" t="b">
            <v>0</v>
          </cell>
          <cell r="AT35454" t="b">
            <v>0</v>
          </cell>
          <cell r="AU35454" t="b">
            <v>0</v>
          </cell>
          <cell r="AV35454" t="b">
            <v>0</v>
          </cell>
          <cell r="AW35454" t="b">
            <v>0</v>
          </cell>
        </row>
        <row r="35455">
          <cell r="S35455" t="str">
            <v>OLIVER</v>
          </cell>
          <cell r="AF35455">
            <v>0</v>
          </cell>
          <cell r="AG35455">
            <v>0</v>
          </cell>
          <cell r="AH35455">
            <v>0</v>
          </cell>
          <cell r="AI35455">
            <v>0</v>
          </cell>
          <cell r="AJ35455">
            <v>0</v>
          </cell>
          <cell r="AK35455">
            <v>0</v>
          </cell>
          <cell r="AL35455">
            <v>1</v>
          </cell>
          <cell r="AM35455">
            <v>1</v>
          </cell>
          <cell r="AN35455">
            <v>1</v>
          </cell>
          <cell r="AO35455">
            <v>1</v>
          </cell>
          <cell r="AP35455">
            <v>1</v>
          </cell>
          <cell r="AQ35455">
            <v>1</v>
          </cell>
          <cell r="AR35455">
            <v>1</v>
          </cell>
          <cell r="AS35455" t="b">
            <v>0</v>
          </cell>
          <cell r="AT35455" t="b">
            <v>0</v>
          </cell>
          <cell r="AU35455" t="b">
            <v>0</v>
          </cell>
          <cell r="AV35455" t="b">
            <v>0</v>
          </cell>
          <cell r="AW35455" t="b">
            <v>0</v>
          </cell>
        </row>
        <row r="35456">
          <cell r="S35456" t="str">
            <v>OLIVER</v>
          </cell>
          <cell r="AF35456">
            <v>1</v>
          </cell>
          <cell r="AG35456">
            <v>1</v>
          </cell>
          <cell r="AH35456">
            <v>1</v>
          </cell>
          <cell r="AI35456">
            <v>1</v>
          </cell>
          <cell r="AJ35456">
            <v>1</v>
          </cell>
          <cell r="AK35456">
            <v>1</v>
          </cell>
          <cell r="AL35456">
            <v>1</v>
          </cell>
          <cell r="AM35456">
            <v>1</v>
          </cell>
          <cell r="AN35456">
            <v>1</v>
          </cell>
          <cell r="AO35456">
            <v>1</v>
          </cell>
          <cell r="AP35456">
            <v>1</v>
          </cell>
          <cell r="AQ35456">
            <v>1</v>
          </cell>
          <cell r="AR35456">
            <v>1</v>
          </cell>
          <cell r="AS35456" t="b">
            <v>0</v>
          </cell>
          <cell r="AT35456" t="b">
            <v>0</v>
          </cell>
          <cell r="AU35456" t="b">
            <v>0</v>
          </cell>
          <cell r="AV35456" t="b">
            <v>0</v>
          </cell>
          <cell r="AW35456" t="b">
            <v>0</v>
          </cell>
        </row>
        <row r="35457">
          <cell r="S35457" t="str">
            <v>BROADWAY EAST</v>
          </cell>
          <cell r="AF35457">
            <v>0</v>
          </cell>
          <cell r="AG35457">
            <v>0</v>
          </cell>
          <cell r="AH35457">
            <v>0</v>
          </cell>
          <cell r="AI35457">
            <v>0</v>
          </cell>
          <cell r="AJ35457">
            <v>0</v>
          </cell>
          <cell r="AK35457">
            <v>0</v>
          </cell>
          <cell r="AL35457">
            <v>0</v>
          </cell>
          <cell r="AM35457">
            <v>0</v>
          </cell>
          <cell r="AN35457">
            <v>0</v>
          </cell>
          <cell r="AO35457">
            <v>1</v>
          </cell>
          <cell r="AP35457">
            <v>1</v>
          </cell>
          <cell r="AQ35457">
            <v>1</v>
          </cell>
          <cell r="AR35457">
            <v>1</v>
          </cell>
          <cell r="AS35457" t="b">
            <v>0</v>
          </cell>
          <cell r="AT35457" t="b">
            <v>0</v>
          </cell>
          <cell r="AU35457" t="b">
            <v>0</v>
          </cell>
          <cell r="AV35457" t="b">
            <v>0</v>
          </cell>
          <cell r="AW35457" t="b">
            <v>0</v>
          </cell>
        </row>
        <row r="35458">
          <cell r="S35458" t="str">
            <v>BROADWAY EAST</v>
          </cell>
          <cell r="AF35458">
            <v>1</v>
          </cell>
          <cell r="AG35458">
            <v>1</v>
          </cell>
          <cell r="AH35458">
            <v>1</v>
          </cell>
          <cell r="AI35458">
            <v>1</v>
          </cell>
          <cell r="AJ35458">
            <v>1</v>
          </cell>
          <cell r="AK35458">
            <v>1</v>
          </cell>
          <cell r="AL35458">
            <v>1</v>
          </cell>
          <cell r="AM35458">
            <v>1</v>
          </cell>
          <cell r="AN35458">
            <v>1</v>
          </cell>
          <cell r="AO35458">
            <v>1</v>
          </cell>
          <cell r="AP35458">
            <v>1</v>
          </cell>
          <cell r="AQ35458">
            <v>1</v>
          </cell>
          <cell r="AR35458">
            <v>1</v>
          </cell>
          <cell r="AS35458" t="b">
            <v>0</v>
          </cell>
          <cell r="AT35458" t="b">
            <v>0</v>
          </cell>
          <cell r="AU35458" t="b">
            <v>0</v>
          </cell>
          <cell r="AV35458" t="b">
            <v>0</v>
          </cell>
          <cell r="AW35458" t="b">
            <v>0</v>
          </cell>
        </row>
        <row r="35459">
          <cell r="S35459" t="str">
            <v>BROADWAY EAST</v>
          </cell>
          <cell r="AF35459">
            <v>1</v>
          </cell>
          <cell r="AG35459">
            <v>1</v>
          </cell>
          <cell r="AH35459">
            <v>1</v>
          </cell>
          <cell r="AI35459">
            <v>1</v>
          </cell>
          <cell r="AJ35459">
            <v>1</v>
          </cell>
          <cell r="AK35459">
            <v>1</v>
          </cell>
          <cell r="AL35459">
            <v>1</v>
          </cell>
          <cell r="AM35459">
            <v>1</v>
          </cell>
          <cell r="AN35459">
            <v>1</v>
          </cell>
          <cell r="AO35459">
            <v>1</v>
          </cell>
          <cell r="AP35459">
            <v>1</v>
          </cell>
          <cell r="AQ35459">
            <v>1</v>
          </cell>
          <cell r="AR35459">
            <v>1</v>
          </cell>
          <cell r="AS35459" t="b">
            <v>0</v>
          </cell>
          <cell r="AT35459" t="b">
            <v>0</v>
          </cell>
          <cell r="AU35459" t="b">
            <v>0</v>
          </cell>
          <cell r="AV35459" t="b">
            <v>0</v>
          </cell>
          <cell r="AW35459" t="b">
            <v>0</v>
          </cell>
        </row>
        <row r="35460">
          <cell r="S35460" t="str">
            <v>MIDDLE EAST</v>
          </cell>
          <cell r="AF35460">
            <v>0</v>
          </cell>
          <cell r="AG35460">
            <v>0</v>
          </cell>
          <cell r="AH35460">
            <v>0</v>
          </cell>
          <cell r="AI35460">
            <v>0</v>
          </cell>
          <cell r="AJ35460">
            <v>0</v>
          </cell>
          <cell r="AK35460">
            <v>0</v>
          </cell>
          <cell r="AL35460">
            <v>0</v>
          </cell>
          <cell r="AM35460">
            <v>0</v>
          </cell>
          <cell r="AN35460">
            <v>0</v>
          </cell>
          <cell r="AO35460">
            <v>1</v>
          </cell>
          <cell r="AP35460">
            <v>1</v>
          </cell>
          <cell r="AQ35460">
            <v>1</v>
          </cell>
          <cell r="AR35460">
            <v>1</v>
          </cell>
          <cell r="AS35460" t="b">
            <v>0</v>
          </cell>
          <cell r="AT35460" t="b">
            <v>0</v>
          </cell>
          <cell r="AU35460" t="b">
            <v>0</v>
          </cell>
          <cell r="AV35460" t="b">
            <v>0</v>
          </cell>
          <cell r="AW35460" t="b">
            <v>0</v>
          </cell>
        </row>
        <row r="35461">
          <cell r="S35461" t="str">
            <v>MIDDLE EAST</v>
          </cell>
          <cell r="AF35461">
            <v>0</v>
          </cell>
          <cell r="AG35461">
            <v>0</v>
          </cell>
          <cell r="AH35461">
            <v>0</v>
          </cell>
          <cell r="AI35461">
            <v>0</v>
          </cell>
          <cell r="AJ35461">
            <v>0</v>
          </cell>
          <cell r="AK35461">
            <v>0</v>
          </cell>
          <cell r="AL35461">
            <v>0</v>
          </cell>
          <cell r="AM35461">
            <v>0</v>
          </cell>
          <cell r="AN35461">
            <v>0</v>
          </cell>
          <cell r="AO35461">
            <v>1</v>
          </cell>
          <cell r="AP35461">
            <v>1</v>
          </cell>
          <cell r="AQ35461">
            <v>1</v>
          </cell>
          <cell r="AR35461">
            <v>1</v>
          </cell>
          <cell r="AS35461" t="b">
            <v>0</v>
          </cell>
          <cell r="AT35461" t="b">
            <v>0</v>
          </cell>
          <cell r="AU35461" t="b">
            <v>0</v>
          </cell>
          <cell r="AV35461" t="b">
            <v>0</v>
          </cell>
          <cell r="AW35461" t="b">
            <v>0</v>
          </cell>
        </row>
        <row r="35462">
          <cell r="S35462" t="str">
            <v>MIDDLE EAST</v>
          </cell>
          <cell r="AF35462">
            <v>0</v>
          </cell>
          <cell r="AG35462">
            <v>0</v>
          </cell>
          <cell r="AH35462">
            <v>0</v>
          </cell>
          <cell r="AI35462">
            <v>0</v>
          </cell>
          <cell r="AJ35462">
            <v>0</v>
          </cell>
          <cell r="AK35462">
            <v>0</v>
          </cell>
          <cell r="AL35462">
            <v>0</v>
          </cell>
          <cell r="AM35462">
            <v>0</v>
          </cell>
          <cell r="AN35462">
            <v>0</v>
          </cell>
          <cell r="AO35462">
            <v>1</v>
          </cell>
          <cell r="AP35462">
            <v>1</v>
          </cell>
          <cell r="AQ35462">
            <v>1</v>
          </cell>
          <cell r="AR35462">
            <v>1</v>
          </cell>
          <cell r="AS35462" t="b">
            <v>0</v>
          </cell>
          <cell r="AT35462" t="b">
            <v>0</v>
          </cell>
          <cell r="AU35462" t="b">
            <v>0</v>
          </cell>
          <cell r="AV35462" t="b">
            <v>0</v>
          </cell>
          <cell r="AW35462" t="b">
            <v>0</v>
          </cell>
        </row>
        <row r="35463">
          <cell r="S35463" t="str">
            <v>MIDDLE EAST</v>
          </cell>
          <cell r="AF35463">
            <v>0</v>
          </cell>
          <cell r="AG35463">
            <v>0</v>
          </cell>
          <cell r="AH35463">
            <v>0</v>
          </cell>
          <cell r="AI35463">
            <v>0</v>
          </cell>
          <cell r="AJ35463">
            <v>0</v>
          </cell>
          <cell r="AK35463">
            <v>0</v>
          </cell>
          <cell r="AL35463">
            <v>0</v>
          </cell>
          <cell r="AM35463">
            <v>0</v>
          </cell>
          <cell r="AN35463">
            <v>0</v>
          </cell>
          <cell r="AO35463">
            <v>1</v>
          </cell>
          <cell r="AP35463">
            <v>1</v>
          </cell>
          <cell r="AQ35463">
            <v>1</v>
          </cell>
          <cell r="AR35463">
            <v>1</v>
          </cell>
          <cell r="AS35463" t="b">
            <v>0</v>
          </cell>
          <cell r="AT35463" t="b">
            <v>0</v>
          </cell>
          <cell r="AU35463" t="b">
            <v>0</v>
          </cell>
          <cell r="AV35463" t="b">
            <v>0</v>
          </cell>
          <cell r="AW35463" t="b">
            <v>0</v>
          </cell>
        </row>
        <row r="35464">
          <cell r="S35464" t="str">
            <v>MIDDLE EAST</v>
          </cell>
          <cell r="AF35464">
            <v>0</v>
          </cell>
          <cell r="AG35464">
            <v>0</v>
          </cell>
          <cell r="AH35464">
            <v>0</v>
          </cell>
          <cell r="AI35464">
            <v>0</v>
          </cell>
          <cell r="AJ35464">
            <v>0</v>
          </cell>
          <cell r="AK35464">
            <v>0</v>
          </cell>
          <cell r="AL35464">
            <v>0</v>
          </cell>
          <cell r="AM35464">
            <v>0</v>
          </cell>
          <cell r="AN35464">
            <v>0</v>
          </cell>
          <cell r="AO35464">
            <v>1</v>
          </cell>
          <cell r="AP35464">
            <v>1</v>
          </cell>
          <cell r="AQ35464">
            <v>1</v>
          </cell>
          <cell r="AR35464">
            <v>1</v>
          </cell>
          <cell r="AS35464" t="b">
            <v>0</v>
          </cell>
          <cell r="AT35464" t="b">
            <v>0</v>
          </cell>
          <cell r="AU35464" t="b">
            <v>0</v>
          </cell>
          <cell r="AV35464" t="b">
            <v>0</v>
          </cell>
          <cell r="AW35464" t="b">
            <v>0</v>
          </cell>
        </row>
        <row r="35465">
          <cell r="S35465" t="str">
            <v>MILTON-MONTFORD</v>
          </cell>
          <cell r="AF35465">
            <v>0</v>
          </cell>
          <cell r="AG35465">
            <v>0</v>
          </cell>
          <cell r="AH35465">
            <v>0</v>
          </cell>
          <cell r="AI35465">
            <v>0</v>
          </cell>
          <cell r="AJ35465">
            <v>0</v>
          </cell>
          <cell r="AK35465">
            <v>0</v>
          </cell>
          <cell r="AL35465">
            <v>0</v>
          </cell>
          <cell r="AM35465">
            <v>0</v>
          </cell>
          <cell r="AN35465">
            <v>1</v>
          </cell>
          <cell r="AO35465">
            <v>1</v>
          </cell>
          <cell r="AP35465">
            <v>1</v>
          </cell>
          <cell r="AQ35465">
            <v>1</v>
          </cell>
          <cell r="AR35465">
            <v>1</v>
          </cell>
          <cell r="AS35465" t="b">
            <v>0</v>
          </cell>
          <cell r="AT35465" t="b">
            <v>0</v>
          </cell>
          <cell r="AU35465" t="b">
            <v>0</v>
          </cell>
          <cell r="AV35465" t="b">
            <v>0</v>
          </cell>
          <cell r="AW35465" t="b">
            <v>0</v>
          </cell>
        </row>
        <row r="35466">
          <cell r="S35466" t="str">
            <v>MILTON-MONTFORD</v>
          </cell>
          <cell r="AF35466">
            <v>0</v>
          </cell>
          <cell r="AG35466">
            <v>0</v>
          </cell>
          <cell r="AH35466">
            <v>0</v>
          </cell>
          <cell r="AI35466">
            <v>0</v>
          </cell>
          <cell r="AJ35466">
            <v>0</v>
          </cell>
          <cell r="AK35466">
            <v>0</v>
          </cell>
          <cell r="AL35466">
            <v>0</v>
          </cell>
          <cell r="AM35466">
            <v>0</v>
          </cell>
          <cell r="AN35466">
            <v>1</v>
          </cell>
          <cell r="AO35466">
            <v>1</v>
          </cell>
          <cell r="AP35466">
            <v>1</v>
          </cell>
          <cell r="AQ35466">
            <v>1</v>
          </cell>
          <cell r="AR35466">
            <v>1</v>
          </cell>
          <cell r="AS35466" t="b">
            <v>0</v>
          </cell>
          <cell r="AT35466" t="b">
            <v>0</v>
          </cell>
          <cell r="AU35466" t="b">
            <v>0</v>
          </cell>
          <cell r="AV35466" t="b">
            <v>0</v>
          </cell>
          <cell r="AW35466" t="b">
            <v>0</v>
          </cell>
        </row>
        <row r="35467">
          <cell r="S35467" t="str">
            <v>MILTON-MONTFORD</v>
          </cell>
          <cell r="AF35467">
            <v>0</v>
          </cell>
          <cell r="AG35467">
            <v>0</v>
          </cell>
          <cell r="AH35467">
            <v>0</v>
          </cell>
          <cell r="AI35467">
            <v>0</v>
          </cell>
          <cell r="AJ35467">
            <v>1</v>
          </cell>
          <cell r="AK35467">
            <v>1</v>
          </cell>
          <cell r="AL35467">
            <v>1</v>
          </cell>
          <cell r="AM35467">
            <v>1</v>
          </cell>
          <cell r="AN35467">
            <v>1</v>
          </cell>
          <cell r="AO35467">
            <v>1</v>
          </cell>
          <cell r="AP35467">
            <v>1</v>
          </cell>
          <cell r="AQ35467">
            <v>1</v>
          </cell>
          <cell r="AR35467">
            <v>1</v>
          </cell>
          <cell r="AS35467" t="b">
            <v>0</v>
          </cell>
          <cell r="AT35467" t="b">
            <v>0</v>
          </cell>
          <cell r="AU35467" t="b">
            <v>0</v>
          </cell>
          <cell r="AV35467" t="b">
            <v>0</v>
          </cell>
          <cell r="AW35467" t="b">
            <v>0</v>
          </cell>
        </row>
        <row r="35468">
          <cell r="S35468" t="str">
            <v>MADISON-EASTEND</v>
          </cell>
          <cell r="AF35468">
            <v>0</v>
          </cell>
          <cell r="AG35468">
            <v>0</v>
          </cell>
          <cell r="AH35468">
            <v>0</v>
          </cell>
          <cell r="AI35468">
            <v>0</v>
          </cell>
          <cell r="AJ35468">
            <v>0</v>
          </cell>
          <cell r="AK35468">
            <v>0</v>
          </cell>
          <cell r="AL35468">
            <v>0</v>
          </cell>
          <cell r="AM35468">
            <v>0</v>
          </cell>
          <cell r="AN35468">
            <v>0</v>
          </cell>
          <cell r="AO35468">
            <v>0</v>
          </cell>
          <cell r="AP35468">
            <v>0</v>
          </cell>
          <cell r="AQ35468">
            <v>0</v>
          </cell>
          <cell r="AR35468">
            <v>0</v>
          </cell>
          <cell r="AS35468" t="b">
            <v>0</v>
          </cell>
          <cell r="AT35468" t="b">
            <v>0</v>
          </cell>
          <cell r="AU35468" t="b">
            <v>0</v>
          </cell>
          <cell r="AV35468" t="b">
            <v>0</v>
          </cell>
          <cell r="AW35468" t="b">
            <v>0</v>
          </cell>
        </row>
        <row r="35469">
          <cell r="S35469" t="str">
            <v>MCELDERRY PARK</v>
          </cell>
          <cell r="AF35469">
            <v>0</v>
          </cell>
          <cell r="AG35469">
            <v>0</v>
          </cell>
          <cell r="AH35469">
            <v>0</v>
          </cell>
          <cell r="AI35469">
            <v>0</v>
          </cell>
          <cell r="AJ35469">
            <v>0</v>
          </cell>
          <cell r="AK35469">
            <v>0</v>
          </cell>
          <cell r="AL35469">
            <v>0</v>
          </cell>
          <cell r="AM35469">
            <v>0</v>
          </cell>
          <cell r="AN35469">
            <v>0</v>
          </cell>
          <cell r="AO35469">
            <v>0</v>
          </cell>
          <cell r="AP35469">
            <v>0</v>
          </cell>
          <cell r="AQ35469">
            <v>0</v>
          </cell>
          <cell r="AR35469">
            <v>0</v>
          </cell>
          <cell r="AS35469" t="b">
            <v>0</v>
          </cell>
          <cell r="AT35469" t="b">
            <v>0</v>
          </cell>
          <cell r="AU35469" t="b">
            <v>0</v>
          </cell>
          <cell r="AV35469" t="b">
            <v>0</v>
          </cell>
          <cell r="AW35469" t="b">
            <v>0</v>
          </cell>
        </row>
        <row r="35470">
          <cell r="S35470" t="str">
            <v>MCELDERRY PARK</v>
          </cell>
          <cell r="AF35470">
            <v>0</v>
          </cell>
          <cell r="AG35470">
            <v>0</v>
          </cell>
          <cell r="AH35470">
            <v>0</v>
          </cell>
          <cell r="AI35470">
            <v>0</v>
          </cell>
          <cell r="AJ35470">
            <v>0</v>
          </cell>
          <cell r="AK35470">
            <v>0</v>
          </cell>
          <cell r="AL35470">
            <v>0</v>
          </cell>
          <cell r="AM35470">
            <v>0</v>
          </cell>
          <cell r="AN35470">
            <v>1</v>
          </cell>
          <cell r="AO35470">
            <v>1</v>
          </cell>
          <cell r="AP35470">
            <v>1</v>
          </cell>
          <cell r="AQ35470">
            <v>1</v>
          </cell>
          <cell r="AR35470">
            <v>1</v>
          </cell>
          <cell r="AS35470" t="b">
            <v>0</v>
          </cell>
          <cell r="AT35470" t="b">
            <v>0</v>
          </cell>
          <cell r="AU35470" t="b">
            <v>0</v>
          </cell>
          <cell r="AV35470" t="b">
            <v>0</v>
          </cell>
          <cell r="AW35470" t="b">
            <v>0</v>
          </cell>
        </row>
        <row r="35471">
          <cell r="S35471" t="str">
            <v>CANTON</v>
          </cell>
          <cell r="AF35471">
            <v>0</v>
          </cell>
          <cell r="AG35471">
            <v>0</v>
          </cell>
          <cell r="AH35471">
            <v>0</v>
          </cell>
          <cell r="AI35471">
            <v>0</v>
          </cell>
          <cell r="AJ35471">
            <v>0</v>
          </cell>
          <cell r="AK35471">
            <v>0</v>
          </cell>
          <cell r="AL35471">
            <v>0</v>
          </cell>
          <cell r="AM35471">
            <v>0</v>
          </cell>
          <cell r="AN35471">
            <v>0</v>
          </cell>
          <cell r="AO35471">
            <v>0</v>
          </cell>
          <cell r="AP35471">
            <v>0</v>
          </cell>
          <cell r="AQ35471">
            <v>1</v>
          </cell>
          <cell r="AR35471">
            <v>1</v>
          </cell>
          <cell r="AS35471" t="b">
            <v>0</v>
          </cell>
          <cell r="AT35471" t="b">
            <v>0</v>
          </cell>
          <cell r="AU35471" t="b">
            <v>0</v>
          </cell>
          <cell r="AV35471" t="b">
            <v>0</v>
          </cell>
          <cell r="AW35471" t="b">
            <v>0</v>
          </cell>
        </row>
        <row r="35472">
          <cell r="S35472" t="str">
            <v>GWYNNS FALLS</v>
          </cell>
          <cell r="AF35472">
            <v>0</v>
          </cell>
          <cell r="AG35472">
            <v>0</v>
          </cell>
          <cell r="AH35472">
            <v>0</v>
          </cell>
          <cell r="AI35472">
            <v>0</v>
          </cell>
          <cell r="AJ35472">
            <v>0</v>
          </cell>
          <cell r="AK35472">
            <v>0</v>
          </cell>
          <cell r="AL35472">
            <v>0</v>
          </cell>
          <cell r="AM35472">
            <v>0</v>
          </cell>
          <cell r="AN35472">
            <v>0</v>
          </cell>
          <cell r="AO35472">
            <v>0</v>
          </cell>
          <cell r="AP35472">
            <v>0</v>
          </cell>
          <cell r="AQ35472">
            <v>0</v>
          </cell>
          <cell r="AR35472">
            <v>1</v>
          </cell>
          <cell r="AS35472" t="b">
            <v>0</v>
          </cell>
          <cell r="AT35472" t="b">
            <v>0</v>
          </cell>
          <cell r="AU35472" t="b">
            <v>0</v>
          </cell>
          <cell r="AV35472" t="b">
            <v>0</v>
          </cell>
          <cell r="AW35472" t="b">
            <v>0</v>
          </cell>
        </row>
        <row r="35473">
          <cell r="S35473" t="str">
            <v>ROSEMONT HOMEOWNERS/TENANTS</v>
          </cell>
          <cell r="AF35473">
            <v>0</v>
          </cell>
          <cell r="AG35473">
            <v>0</v>
          </cell>
          <cell r="AH35473">
            <v>0</v>
          </cell>
          <cell r="AI35473">
            <v>0</v>
          </cell>
          <cell r="AJ35473">
            <v>0</v>
          </cell>
          <cell r="AK35473">
            <v>1</v>
          </cell>
          <cell r="AL35473">
            <v>1</v>
          </cell>
          <cell r="AM35473">
            <v>1</v>
          </cell>
          <cell r="AN35473">
            <v>1</v>
          </cell>
          <cell r="AO35473">
            <v>1</v>
          </cell>
          <cell r="AP35473">
            <v>1</v>
          </cell>
          <cell r="AQ35473">
            <v>1</v>
          </cell>
          <cell r="AR35473">
            <v>1</v>
          </cell>
          <cell r="AS35473" t="b">
            <v>0</v>
          </cell>
          <cell r="AT35473" t="b">
            <v>0</v>
          </cell>
          <cell r="AU35473" t="b">
            <v>0</v>
          </cell>
          <cell r="AV35473" t="b">
            <v>0</v>
          </cell>
          <cell r="AW35473" t="b">
            <v>0</v>
          </cell>
        </row>
        <row r="35474">
          <cell r="S35474" t="str">
            <v>ALLENDALE</v>
          </cell>
          <cell r="AF35474">
            <v>0</v>
          </cell>
          <cell r="AG35474">
            <v>0</v>
          </cell>
          <cell r="AH35474">
            <v>0</v>
          </cell>
          <cell r="AI35474">
            <v>0</v>
          </cell>
          <cell r="AJ35474">
            <v>0</v>
          </cell>
          <cell r="AK35474">
            <v>0</v>
          </cell>
          <cell r="AL35474">
            <v>0</v>
          </cell>
          <cell r="AM35474">
            <v>1</v>
          </cell>
          <cell r="AN35474">
            <v>1</v>
          </cell>
          <cell r="AO35474">
            <v>1</v>
          </cell>
          <cell r="AP35474">
            <v>1</v>
          </cell>
          <cell r="AQ35474">
            <v>1</v>
          </cell>
          <cell r="AR35474">
            <v>1</v>
          </cell>
          <cell r="AS35474" t="b">
            <v>0</v>
          </cell>
          <cell r="AT35474" t="b">
            <v>0</v>
          </cell>
          <cell r="AU35474" t="b">
            <v>0</v>
          </cell>
          <cell r="AV35474" t="b">
            <v>0</v>
          </cell>
          <cell r="AW35474" t="b">
            <v>0</v>
          </cell>
        </row>
        <row r="35475">
          <cell r="S35475" t="str">
            <v>EDMONDSON VILLAGE</v>
          </cell>
          <cell r="AF35475">
            <v>0</v>
          </cell>
          <cell r="AG35475">
            <v>0</v>
          </cell>
          <cell r="AH35475">
            <v>0</v>
          </cell>
          <cell r="AI35475">
            <v>0</v>
          </cell>
          <cell r="AJ35475">
            <v>0</v>
          </cell>
          <cell r="AK35475">
            <v>0</v>
          </cell>
          <cell r="AL35475">
            <v>0</v>
          </cell>
          <cell r="AM35475">
            <v>0</v>
          </cell>
          <cell r="AN35475">
            <v>0</v>
          </cell>
          <cell r="AO35475">
            <v>0</v>
          </cell>
          <cell r="AP35475">
            <v>0</v>
          </cell>
          <cell r="AQ35475">
            <v>0</v>
          </cell>
          <cell r="AR35475">
            <v>0</v>
          </cell>
          <cell r="AS35475" t="b">
            <v>0</v>
          </cell>
          <cell r="AT35475" t="b">
            <v>0</v>
          </cell>
          <cell r="AU35475" t="b">
            <v>0</v>
          </cell>
          <cell r="AV35475" t="b">
            <v>0</v>
          </cell>
          <cell r="AW35475" t="b">
            <v>0</v>
          </cell>
        </row>
        <row r="35476">
          <cell r="S35476" t="str">
            <v>EDMONDSON VILLAGE</v>
          </cell>
          <cell r="AF35476">
            <v>0</v>
          </cell>
          <cell r="AG35476">
            <v>0</v>
          </cell>
          <cell r="AH35476">
            <v>0</v>
          </cell>
          <cell r="AI35476">
            <v>0</v>
          </cell>
          <cell r="AJ35476">
            <v>0</v>
          </cell>
          <cell r="AK35476">
            <v>0</v>
          </cell>
          <cell r="AL35476">
            <v>0</v>
          </cell>
          <cell r="AM35476">
            <v>0</v>
          </cell>
          <cell r="AN35476">
            <v>0</v>
          </cell>
          <cell r="AO35476">
            <v>0</v>
          </cell>
          <cell r="AP35476">
            <v>0</v>
          </cell>
          <cell r="AQ35476">
            <v>0</v>
          </cell>
          <cell r="AR35476">
            <v>0</v>
          </cell>
          <cell r="AS35476" t="b">
            <v>0</v>
          </cell>
          <cell r="AT35476" t="b">
            <v>0</v>
          </cell>
          <cell r="AU35476" t="b">
            <v>0</v>
          </cell>
          <cell r="AV35476" t="b">
            <v>0</v>
          </cell>
          <cell r="AW35476" t="b">
            <v>0</v>
          </cell>
        </row>
        <row r="35477">
          <cell r="S35477" t="str">
            <v>IRVINGTON</v>
          </cell>
          <cell r="AF35477">
            <v>0</v>
          </cell>
          <cell r="AG35477">
            <v>0</v>
          </cell>
          <cell r="AH35477">
            <v>0</v>
          </cell>
          <cell r="AI35477">
            <v>0</v>
          </cell>
          <cell r="AJ35477">
            <v>0</v>
          </cell>
          <cell r="AK35477">
            <v>0</v>
          </cell>
          <cell r="AL35477">
            <v>0</v>
          </cell>
          <cell r="AM35477">
            <v>0</v>
          </cell>
          <cell r="AN35477">
            <v>0</v>
          </cell>
          <cell r="AO35477">
            <v>0</v>
          </cell>
          <cell r="AP35477">
            <v>1</v>
          </cell>
          <cell r="AQ35477">
            <v>1</v>
          </cell>
          <cell r="AR35477">
            <v>1</v>
          </cell>
          <cell r="AS35477" t="b">
            <v>0</v>
          </cell>
          <cell r="AT35477" t="b">
            <v>0</v>
          </cell>
          <cell r="AU35477" t="b">
            <v>0</v>
          </cell>
          <cell r="AV35477" t="b">
            <v>0</v>
          </cell>
          <cell r="AW35477" t="b">
            <v>0</v>
          </cell>
        </row>
        <row r="35478">
          <cell r="S35478" t="str">
            <v>PARK CIRCLE</v>
          </cell>
          <cell r="AF35478">
            <v>1</v>
          </cell>
          <cell r="AG35478">
            <v>1</v>
          </cell>
          <cell r="AH35478">
            <v>1</v>
          </cell>
          <cell r="AI35478">
            <v>1</v>
          </cell>
          <cell r="AJ35478">
            <v>1</v>
          </cell>
          <cell r="AK35478">
            <v>1</v>
          </cell>
          <cell r="AL35478">
            <v>1</v>
          </cell>
          <cell r="AM35478">
            <v>1</v>
          </cell>
          <cell r="AN35478">
            <v>1</v>
          </cell>
          <cell r="AO35478">
            <v>1</v>
          </cell>
          <cell r="AP35478">
            <v>1</v>
          </cell>
          <cell r="AQ35478">
            <v>1</v>
          </cell>
          <cell r="AR35478">
            <v>1</v>
          </cell>
          <cell r="AS35478" t="b">
            <v>0</v>
          </cell>
          <cell r="AT35478" t="b">
            <v>0</v>
          </cell>
          <cell r="AU35478" t="b">
            <v>0</v>
          </cell>
          <cell r="AV35478" t="b">
            <v>0</v>
          </cell>
          <cell r="AW35478" t="b">
            <v>0</v>
          </cell>
        </row>
        <row r="35479">
          <cell r="S35479" t="str">
            <v>PARK CIRCLE</v>
          </cell>
          <cell r="AF35479">
            <v>0</v>
          </cell>
          <cell r="AG35479">
            <v>0</v>
          </cell>
          <cell r="AH35479">
            <v>0</v>
          </cell>
          <cell r="AI35479">
            <v>0</v>
          </cell>
          <cell r="AJ35479">
            <v>0</v>
          </cell>
          <cell r="AK35479">
            <v>0</v>
          </cell>
          <cell r="AL35479">
            <v>0</v>
          </cell>
          <cell r="AM35479">
            <v>0</v>
          </cell>
          <cell r="AN35479">
            <v>0</v>
          </cell>
          <cell r="AO35479">
            <v>0</v>
          </cell>
          <cell r="AP35479">
            <v>1</v>
          </cell>
          <cell r="AQ35479">
            <v>1</v>
          </cell>
          <cell r="AR35479">
            <v>1</v>
          </cell>
          <cell r="AS35479" t="b">
            <v>0</v>
          </cell>
          <cell r="AT35479" t="b">
            <v>0</v>
          </cell>
          <cell r="AU35479" t="b">
            <v>0</v>
          </cell>
          <cell r="AV35479" t="b">
            <v>0</v>
          </cell>
          <cell r="AW35479" t="b">
            <v>0</v>
          </cell>
        </row>
        <row r="35480">
          <cell r="S35480" t="str">
            <v>PARK CIRCLE</v>
          </cell>
          <cell r="AF35480">
            <v>0</v>
          </cell>
          <cell r="AG35480">
            <v>0</v>
          </cell>
          <cell r="AH35480">
            <v>0</v>
          </cell>
          <cell r="AI35480">
            <v>0</v>
          </cell>
          <cell r="AJ35480">
            <v>0</v>
          </cell>
          <cell r="AK35480">
            <v>0</v>
          </cell>
          <cell r="AL35480">
            <v>0</v>
          </cell>
          <cell r="AM35480">
            <v>0</v>
          </cell>
          <cell r="AN35480">
            <v>0</v>
          </cell>
          <cell r="AO35480">
            <v>0</v>
          </cell>
          <cell r="AP35480">
            <v>0</v>
          </cell>
          <cell r="AQ35480">
            <v>1</v>
          </cell>
          <cell r="AR35480">
            <v>1</v>
          </cell>
          <cell r="AS35480" t="b">
            <v>0</v>
          </cell>
          <cell r="AT35480" t="b">
            <v>0</v>
          </cell>
          <cell r="AU35480" t="b">
            <v>0</v>
          </cell>
          <cell r="AV35480" t="b">
            <v>0</v>
          </cell>
          <cell r="AW35480" t="b">
            <v>0</v>
          </cell>
        </row>
        <row r="35481">
          <cell r="S35481" t="str">
            <v>PARK CIRCLE</v>
          </cell>
          <cell r="AF35481">
            <v>0</v>
          </cell>
          <cell r="AG35481">
            <v>0</v>
          </cell>
          <cell r="AH35481">
            <v>0</v>
          </cell>
          <cell r="AI35481">
            <v>0</v>
          </cell>
          <cell r="AJ35481">
            <v>0</v>
          </cell>
          <cell r="AK35481">
            <v>0</v>
          </cell>
          <cell r="AL35481">
            <v>0</v>
          </cell>
          <cell r="AM35481">
            <v>0</v>
          </cell>
          <cell r="AN35481">
            <v>0</v>
          </cell>
          <cell r="AO35481">
            <v>0</v>
          </cell>
          <cell r="AP35481">
            <v>0</v>
          </cell>
          <cell r="AQ35481">
            <v>0</v>
          </cell>
          <cell r="AR35481">
            <v>1</v>
          </cell>
          <cell r="AS35481" t="b">
            <v>0</v>
          </cell>
          <cell r="AT35481" t="b">
            <v>0</v>
          </cell>
          <cell r="AU35481" t="b">
            <v>0</v>
          </cell>
          <cell r="AV35481" t="b">
            <v>0</v>
          </cell>
          <cell r="AW35481" t="b">
            <v>0</v>
          </cell>
        </row>
        <row r="35482">
          <cell r="S35482" t="str">
            <v>GREENSPRING</v>
          </cell>
          <cell r="AF35482">
            <v>0</v>
          </cell>
          <cell r="AG35482">
            <v>0</v>
          </cell>
          <cell r="AH35482">
            <v>0</v>
          </cell>
          <cell r="AI35482">
            <v>0</v>
          </cell>
          <cell r="AJ35482">
            <v>0</v>
          </cell>
          <cell r="AK35482">
            <v>0</v>
          </cell>
          <cell r="AL35482">
            <v>0</v>
          </cell>
          <cell r="AM35482">
            <v>0</v>
          </cell>
          <cell r="AN35482">
            <v>0</v>
          </cell>
          <cell r="AO35482">
            <v>1</v>
          </cell>
          <cell r="AP35482">
            <v>1</v>
          </cell>
          <cell r="AQ35482">
            <v>1</v>
          </cell>
          <cell r="AR35482">
            <v>1</v>
          </cell>
          <cell r="AS35482" t="b">
            <v>0</v>
          </cell>
          <cell r="AT35482" t="b">
            <v>0</v>
          </cell>
          <cell r="AU35482" t="b">
            <v>0</v>
          </cell>
          <cell r="AV35482" t="b">
            <v>0</v>
          </cell>
          <cell r="AW35482" t="b">
            <v>0</v>
          </cell>
        </row>
        <row r="35483">
          <cell r="S35483" t="str">
            <v>COLDSTREAM HOMESTEAD MONTEBELL</v>
          </cell>
          <cell r="AF35483">
            <v>0</v>
          </cell>
          <cell r="AG35483">
            <v>0</v>
          </cell>
          <cell r="AH35483">
            <v>0</v>
          </cell>
          <cell r="AI35483">
            <v>0</v>
          </cell>
          <cell r="AJ35483">
            <v>0</v>
          </cell>
          <cell r="AK35483">
            <v>0</v>
          </cell>
          <cell r="AL35483">
            <v>0</v>
          </cell>
          <cell r="AM35483">
            <v>0</v>
          </cell>
          <cell r="AN35483">
            <v>0</v>
          </cell>
          <cell r="AO35483">
            <v>0</v>
          </cell>
          <cell r="AP35483">
            <v>0</v>
          </cell>
          <cell r="AQ35483">
            <v>0</v>
          </cell>
          <cell r="AR35483">
            <v>1</v>
          </cell>
          <cell r="AS35483" t="b">
            <v>0</v>
          </cell>
          <cell r="AT35483" t="b">
            <v>0</v>
          </cell>
          <cell r="AU35483" t="b">
            <v>0</v>
          </cell>
          <cell r="AV35483" t="b">
            <v>0</v>
          </cell>
          <cell r="AW35483" t="b">
            <v>0</v>
          </cell>
        </row>
        <row r="35484">
          <cell r="S35484" t="str">
            <v>COLDSTREAM HOMESTEAD MONTEBELL</v>
          </cell>
          <cell r="AF35484">
            <v>0</v>
          </cell>
          <cell r="AG35484">
            <v>0</v>
          </cell>
          <cell r="AH35484">
            <v>0</v>
          </cell>
          <cell r="AI35484">
            <v>0</v>
          </cell>
          <cell r="AJ35484">
            <v>0</v>
          </cell>
          <cell r="AK35484">
            <v>0</v>
          </cell>
          <cell r="AL35484">
            <v>0</v>
          </cell>
          <cell r="AM35484">
            <v>0</v>
          </cell>
          <cell r="AN35484">
            <v>0</v>
          </cell>
          <cell r="AO35484">
            <v>0</v>
          </cell>
          <cell r="AP35484">
            <v>0</v>
          </cell>
          <cell r="AQ35484">
            <v>0</v>
          </cell>
          <cell r="AR35484">
            <v>1</v>
          </cell>
          <cell r="AS35484" t="b">
            <v>0</v>
          </cell>
          <cell r="AT35484" t="b">
            <v>0</v>
          </cell>
          <cell r="AU35484" t="b">
            <v>0</v>
          </cell>
          <cell r="AV35484" t="b">
            <v>0</v>
          </cell>
          <cell r="AW35484" t="b">
            <v>0</v>
          </cell>
        </row>
        <row r="35485">
          <cell r="S35485" t="str">
            <v>EAST BALTIMORE MIDWAY</v>
          </cell>
          <cell r="AF35485">
            <v>0</v>
          </cell>
          <cell r="AG35485">
            <v>0</v>
          </cell>
          <cell r="AH35485">
            <v>0</v>
          </cell>
          <cell r="AI35485">
            <v>0</v>
          </cell>
          <cell r="AJ35485">
            <v>0</v>
          </cell>
          <cell r="AK35485">
            <v>0</v>
          </cell>
          <cell r="AL35485">
            <v>0</v>
          </cell>
          <cell r="AM35485">
            <v>0</v>
          </cell>
          <cell r="AN35485">
            <v>0</v>
          </cell>
          <cell r="AO35485">
            <v>0</v>
          </cell>
          <cell r="AP35485">
            <v>0</v>
          </cell>
          <cell r="AQ35485">
            <v>1</v>
          </cell>
          <cell r="AR35485">
            <v>1</v>
          </cell>
          <cell r="AS35485" t="b">
            <v>0</v>
          </cell>
          <cell r="AT35485" t="b">
            <v>0</v>
          </cell>
          <cell r="AU35485" t="b">
            <v>0</v>
          </cell>
          <cell r="AV35485" t="b">
            <v>0</v>
          </cell>
          <cell r="AW35485" t="b">
            <v>0</v>
          </cell>
        </row>
        <row r="35486">
          <cell r="S35486" t="str">
            <v>COLDSTREAM HOMESTEAD MONTEBELL</v>
          </cell>
          <cell r="AF35486">
            <v>0</v>
          </cell>
          <cell r="AG35486">
            <v>0</v>
          </cell>
          <cell r="AH35486">
            <v>0</v>
          </cell>
          <cell r="AI35486">
            <v>0</v>
          </cell>
          <cell r="AJ35486">
            <v>0</v>
          </cell>
          <cell r="AK35486">
            <v>0</v>
          </cell>
          <cell r="AL35486">
            <v>0</v>
          </cell>
          <cell r="AM35486">
            <v>0</v>
          </cell>
          <cell r="AN35486">
            <v>0</v>
          </cell>
          <cell r="AO35486">
            <v>0</v>
          </cell>
          <cell r="AP35486">
            <v>0</v>
          </cell>
          <cell r="AQ35486">
            <v>0</v>
          </cell>
          <cell r="AR35486">
            <v>1</v>
          </cell>
          <cell r="AS35486" t="b">
            <v>0</v>
          </cell>
          <cell r="AT35486" t="b">
            <v>0</v>
          </cell>
          <cell r="AU35486" t="b">
            <v>0</v>
          </cell>
          <cell r="AV35486" t="b">
            <v>0</v>
          </cell>
          <cell r="AW35486" t="b">
            <v>0</v>
          </cell>
        </row>
        <row r="35487">
          <cell r="S35487" t="str">
            <v>DARLEY PARK</v>
          </cell>
          <cell r="AF35487">
            <v>1</v>
          </cell>
          <cell r="AG35487">
            <v>1</v>
          </cell>
          <cell r="AH35487">
            <v>1</v>
          </cell>
          <cell r="AI35487">
            <v>1</v>
          </cell>
          <cell r="AJ35487">
            <v>1</v>
          </cell>
          <cell r="AK35487">
            <v>1</v>
          </cell>
          <cell r="AL35487">
            <v>1</v>
          </cell>
          <cell r="AM35487">
            <v>1</v>
          </cell>
          <cell r="AN35487">
            <v>1</v>
          </cell>
          <cell r="AO35487">
            <v>1</v>
          </cell>
          <cell r="AP35487">
            <v>1</v>
          </cell>
          <cell r="AQ35487">
            <v>1</v>
          </cell>
          <cell r="AR35487">
            <v>1</v>
          </cell>
          <cell r="AS35487" t="b">
            <v>0</v>
          </cell>
          <cell r="AT35487" t="b">
            <v>0</v>
          </cell>
          <cell r="AU35487" t="b">
            <v>0</v>
          </cell>
          <cell r="AV35487" t="b">
            <v>0</v>
          </cell>
          <cell r="AW35487" t="b">
            <v>0</v>
          </cell>
        </row>
        <row r="35488">
          <cell r="S35488" t="str">
            <v>DARLEY PARK</v>
          </cell>
          <cell r="AF35488">
            <v>1</v>
          </cell>
          <cell r="AG35488">
            <v>1</v>
          </cell>
          <cell r="AH35488">
            <v>1</v>
          </cell>
          <cell r="AI35488">
            <v>1</v>
          </cell>
          <cell r="AJ35488">
            <v>1</v>
          </cell>
          <cell r="AK35488">
            <v>1</v>
          </cell>
          <cell r="AL35488">
            <v>1</v>
          </cell>
          <cell r="AM35488">
            <v>1</v>
          </cell>
          <cell r="AN35488">
            <v>1</v>
          </cell>
          <cell r="AO35488">
            <v>1</v>
          </cell>
          <cell r="AP35488">
            <v>1</v>
          </cell>
          <cell r="AQ35488">
            <v>1</v>
          </cell>
          <cell r="AR35488">
            <v>1</v>
          </cell>
          <cell r="AS35488" t="b">
            <v>0</v>
          </cell>
          <cell r="AT35488" t="b">
            <v>0</v>
          </cell>
          <cell r="AU35488" t="b">
            <v>0</v>
          </cell>
          <cell r="AV35488" t="b">
            <v>0</v>
          </cell>
          <cell r="AW35488" t="b">
            <v>0</v>
          </cell>
        </row>
        <row r="35489">
          <cell r="S35489" t="str">
            <v>DARLEY PARK</v>
          </cell>
          <cell r="AF35489">
            <v>1</v>
          </cell>
          <cell r="AG35489">
            <v>1</v>
          </cell>
          <cell r="AH35489">
            <v>1</v>
          </cell>
          <cell r="AI35489">
            <v>1</v>
          </cell>
          <cell r="AJ35489">
            <v>1</v>
          </cell>
          <cell r="AK35489">
            <v>1</v>
          </cell>
          <cell r="AL35489">
            <v>1</v>
          </cell>
          <cell r="AM35489">
            <v>1</v>
          </cell>
          <cell r="AN35489">
            <v>1</v>
          </cell>
          <cell r="AO35489">
            <v>1</v>
          </cell>
          <cell r="AP35489">
            <v>1</v>
          </cell>
          <cell r="AQ35489">
            <v>1</v>
          </cell>
          <cell r="AR35489">
            <v>1</v>
          </cell>
          <cell r="AS35489" t="b">
            <v>0</v>
          </cell>
          <cell r="AT35489" t="b">
            <v>0</v>
          </cell>
          <cell r="AU35489" t="b">
            <v>0</v>
          </cell>
          <cell r="AV35489" t="b">
            <v>0</v>
          </cell>
          <cell r="AW35489" t="b">
            <v>0</v>
          </cell>
        </row>
        <row r="35490">
          <cell r="S35490" t="str">
            <v>DARLEY PARK</v>
          </cell>
          <cell r="AF35490">
            <v>0</v>
          </cell>
          <cell r="AG35490">
            <v>0</v>
          </cell>
          <cell r="AH35490">
            <v>0</v>
          </cell>
          <cell r="AI35490">
            <v>0</v>
          </cell>
          <cell r="AJ35490">
            <v>0</v>
          </cell>
          <cell r="AK35490">
            <v>0</v>
          </cell>
          <cell r="AL35490">
            <v>0</v>
          </cell>
          <cell r="AM35490">
            <v>1</v>
          </cell>
          <cell r="AN35490">
            <v>1</v>
          </cell>
          <cell r="AO35490">
            <v>1</v>
          </cell>
          <cell r="AP35490">
            <v>1</v>
          </cell>
          <cell r="AQ35490">
            <v>1</v>
          </cell>
          <cell r="AR35490">
            <v>1</v>
          </cell>
          <cell r="AS35490" t="b">
            <v>0</v>
          </cell>
          <cell r="AT35490" t="b">
            <v>0</v>
          </cell>
          <cell r="AU35490" t="b">
            <v>0</v>
          </cell>
          <cell r="AV35490" t="b">
            <v>0</v>
          </cell>
          <cell r="AW35490" t="b">
            <v>0</v>
          </cell>
        </row>
        <row r="35491">
          <cell r="S35491" t="str">
            <v>BELAIR-EDISON</v>
          </cell>
          <cell r="AF35491">
            <v>0</v>
          </cell>
          <cell r="AG35491">
            <v>0</v>
          </cell>
          <cell r="AH35491">
            <v>0</v>
          </cell>
          <cell r="AI35491">
            <v>0</v>
          </cell>
          <cell r="AJ35491">
            <v>0</v>
          </cell>
          <cell r="AK35491">
            <v>0</v>
          </cell>
          <cell r="AL35491">
            <v>0</v>
          </cell>
          <cell r="AM35491">
            <v>0</v>
          </cell>
          <cell r="AN35491">
            <v>0</v>
          </cell>
          <cell r="AO35491">
            <v>0</v>
          </cell>
          <cell r="AP35491">
            <v>0</v>
          </cell>
          <cell r="AQ35491">
            <v>0</v>
          </cell>
          <cell r="AR35491">
            <v>1</v>
          </cell>
          <cell r="AS35491" t="b">
            <v>0</v>
          </cell>
          <cell r="AT35491" t="b">
            <v>0</v>
          </cell>
          <cell r="AU35491" t="b">
            <v>0</v>
          </cell>
          <cell r="AV35491" t="b">
            <v>0</v>
          </cell>
          <cell r="AW35491" t="b">
            <v>0</v>
          </cell>
        </row>
        <row r="35492">
          <cell r="S35492" t="str">
            <v>FRANKFORD</v>
          </cell>
          <cell r="AF35492">
            <v>0</v>
          </cell>
          <cell r="AG35492">
            <v>0</v>
          </cell>
          <cell r="AH35492">
            <v>0</v>
          </cell>
          <cell r="AI35492">
            <v>0</v>
          </cell>
          <cell r="AJ35492">
            <v>0</v>
          </cell>
          <cell r="AK35492">
            <v>0</v>
          </cell>
          <cell r="AL35492">
            <v>0</v>
          </cell>
          <cell r="AM35492">
            <v>0</v>
          </cell>
          <cell r="AN35492">
            <v>0</v>
          </cell>
          <cell r="AO35492">
            <v>0</v>
          </cell>
          <cell r="AP35492">
            <v>1</v>
          </cell>
          <cell r="AQ35492">
            <v>1</v>
          </cell>
          <cell r="AR35492">
            <v>1</v>
          </cell>
          <cell r="AS35492" t="b">
            <v>0</v>
          </cell>
          <cell r="AT35492" t="b">
            <v>0</v>
          </cell>
          <cell r="AU35492" t="b">
            <v>0</v>
          </cell>
          <cell r="AV35492" t="b">
            <v>0</v>
          </cell>
          <cell r="AW35492" t="b">
            <v>0</v>
          </cell>
        </row>
        <row r="35493">
          <cell r="S35493" t="str">
            <v>EDMONDSON VILLAGE</v>
          </cell>
          <cell r="AF35493">
            <v>0</v>
          </cell>
          <cell r="AG35493">
            <v>0</v>
          </cell>
          <cell r="AH35493">
            <v>0</v>
          </cell>
          <cell r="AI35493">
            <v>0</v>
          </cell>
          <cell r="AJ35493">
            <v>0</v>
          </cell>
          <cell r="AK35493">
            <v>0</v>
          </cell>
          <cell r="AL35493">
            <v>0</v>
          </cell>
          <cell r="AM35493">
            <v>0</v>
          </cell>
          <cell r="AN35493">
            <v>0</v>
          </cell>
          <cell r="AO35493">
            <v>0</v>
          </cell>
          <cell r="AP35493">
            <v>0</v>
          </cell>
          <cell r="AQ35493">
            <v>0</v>
          </cell>
          <cell r="AR35493">
            <v>1</v>
          </cell>
          <cell r="AS35493" t="b">
            <v>0</v>
          </cell>
          <cell r="AT35493" t="b">
            <v>0</v>
          </cell>
          <cell r="AU35493" t="b">
            <v>0</v>
          </cell>
          <cell r="AV35493" t="b">
            <v>0</v>
          </cell>
          <cell r="AW35493" t="b">
            <v>0</v>
          </cell>
        </row>
        <row r="35494">
          <cell r="S35494" t="str">
            <v>HANLON-LONGWOOD</v>
          </cell>
          <cell r="AF35494">
            <v>0</v>
          </cell>
          <cell r="AG35494">
            <v>0</v>
          </cell>
          <cell r="AH35494">
            <v>0</v>
          </cell>
          <cell r="AI35494">
            <v>0</v>
          </cell>
          <cell r="AJ35494">
            <v>0</v>
          </cell>
          <cell r="AK35494">
            <v>0</v>
          </cell>
          <cell r="AL35494">
            <v>0</v>
          </cell>
          <cell r="AM35494">
            <v>0</v>
          </cell>
          <cell r="AN35494">
            <v>0</v>
          </cell>
          <cell r="AO35494">
            <v>0</v>
          </cell>
          <cell r="AP35494">
            <v>1</v>
          </cell>
          <cell r="AQ35494">
            <v>1</v>
          </cell>
          <cell r="AR35494">
            <v>1</v>
          </cell>
          <cell r="AS35494" t="b">
            <v>0</v>
          </cell>
          <cell r="AT35494" t="b">
            <v>0</v>
          </cell>
          <cell r="AU35494" t="b">
            <v>0</v>
          </cell>
          <cell r="AV35494" t="b">
            <v>0</v>
          </cell>
          <cell r="AW35494" t="b">
            <v>0</v>
          </cell>
        </row>
        <row r="35495">
          <cell r="S35495" t="str">
            <v>EAST BALTIMORE MIDWAY</v>
          </cell>
          <cell r="AF35495">
            <v>0</v>
          </cell>
          <cell r="AG35495">
            <v>0</v>
          </cell>
          <cell r="AH35495">
            <v>0</v>
          </cell>
          <cell r="AI35495">
            <v>0</v>
          </cell>
          <cell r="AJ35495">
            <v>0</v>
          </cell>
          <cell r="AK35495">
            <v>0</v>
          </cell>
          <cell r="AL35495">
            <v>0</v>
          </cell>
          <cell r="AM35495">
            <v>0</v>
          </cell>
          <cell r="AN35495">
            <v>0</v>
          </cell>
          <cell r="AO35495">
            <v>1</v>
          </cell>
          <cell r="AP35495">
            <v>1</v>
          </cell>
          <cell r="AQ35495">
            <v>1</v>
          </cell>
          <cell r="AR35495">
            <v>1</v>
          </cell>
          <cell r="AS35495" t="b">
            <v>0</v>
          </cell>
          <cell r="AT35495" t="b">
            <v>0</v>
          </cell>
          <cell r="AU35495" t="b">
            <v>0</v>
          </cell>
          <cell r="AV35495" t="b">
            <v>0</v>
          </cell>
          <cell r="AW35495" t="b">
            <v>0</v>
          </cell>
        </row>
        <row r="35496">
          <cell r="S35496" t="str">
            <v>COLDSTREAM HOMESTEAD MONTEBELL</v>
          </cell>
          <cell r="AF35496">
            <v>0</v>
          </cell>
          <cell r="AG35496">
            <v>0</v>
          </cell>
          <cell r="AH35496">
            <v>0</v>
          </cell>
          <cell r="AI35496">
            <v>0</v>
          </cell>
          <cell r="AJ35496">
            <v>0</v>
          </cell>
          <cell r="AK35496">
            <v>0</v>
          </cell>
          <cell r="AL35496">
            <v>0</v>
          </cell>
          <cell r="AM35496">
            <v>0</v>
          </cell>
          <cell r="AN35496">
            <v>0</v>
          </cell>
          <cell r="AO35496">
            <v>1</v>
          </cell>
          <cell r="AP35496">
            <v>1</v>
          </cell>
          <cell r="AQ35496">
            <v>1</v>
          </cell>
          <cell r="AR35496">
            <v>1</v>
          </cell>
          <cell r="AS35496" t="b">
            <v>0</v>
          </cell>
          <cell r="AT35496" t="b">
            <v>0</v>
          </cell>
          <cell r="AU35496" t="b">
            <v>0</v>
          </cell>
          <cell r="AV35496" t="b">
            <v>0</v>
          </cell>
          <cell r="AW35496" t="b">
            <v>0</v>
          </cell>
        </row>
        <row r="35497">
          <cell r="S35497" t="str">
            <v>DARLEY PARK</v>
          </cell>
          <cell r="AF35497">
            <v>0</v>
          </cell>
          <cell r="AG35497">
            <v>0</v>
          </cell>
          <cell r="AH35497">
            <v>0</v>
          </cell>
          <cell r="AI35497">
            <v>0</v>
          </cell>
          <cell r="AJ35497">
            <v>0</v>
          </cell>
          <cell r="AK35497">
            <v>0</v>
          </cell>
          <cell r="AL35497">
            <v>0</v>
          </cell>
          <cell r="AM35497">
            <v>0</v>
          </cell>
          <cell r="AN35497">
            <v>0</v>
          </cell>
          <cell r="AO35497">
            <v>0</v>
          </cell>
          <cell r="AP35497">
            <v>0</v>
          </cell>
          <cell r="AQ35497">
            <v>0</v>
          </cell>
          <cell r="AR35497">
            <v>1</v>
          </cell>
          <cell r="AS35497" t="b">
            <v>0</v>
          </cell>
          <cell r="AT35497" t="b">
            <v>0</v>
          </cell>
          <cell r="AU35497" t="b">
            <v>0</v>
          </cell>
          <cell r="AV35497" t="b">
            <v>0</v>
          </cell>
          <cell r="AW35497" t="b">
            <v>0</v>
          </cell>
        </row>
        <row r="35498">
          <cell r="S35498" t="str">
            <v>DARLEY PARK</v>
          </cell>
          <cell r="AF35498">
            <v>0</v>
          </cell>
          <cell r="AG35498">
            <v>0</v>
          </cell>
          <cell r="AH35498">
            <v>0</v>
          </cell>
          <cell r="AI35498">
            <v>0</v>
          </cell>
          <cell r="AJ35498">
            <v>1</v>
          </cell>
          <cell r="AK35498">
            <v>1</v>
          </cell>
          <cell r="AL35498">
            <v>1</v>
          </cell>
          <cell r="AM35498">
            <v>1</v>
          </cell>
          <cell r="AN35498">
            <v>1</v>
          </cell>
          <cell r="AO35498">
            <v>1</v>
          </cell>
          <cell r="AP35498">
            <v>1</v>
          </cell>
          <cell r="AQ35498">
            <v>1</v>
          </cell>
          <cell r="AR35498">
            <v>1</v>
          </cell>
          <cell r="AS35498" t="b">
            <v>0</v>
          </cell>
          <cell r="AT35498" t="b">
            <v>0</v>
          </cell>
          <cell r="AU35498" t="b">
            <v>0</v>
          </cell>
          <cell r="AV35498" t="b">
            <v>0</v>
          </cell>
          <cell r="AW35498" t="b">
            <v>0</v>
          </cell>
        </row>
        <row r="35499">
          <cell r="S35499" t="str">
            <v>DARLEY PARK</v>
          </cell>
          <cell r="AF35499">
            <v>0</v>
          </cell>
          <cell r="AG35499">
            <v>0</v>
          </cell>
          <cell r="AH35499">
            <v>0</v>
          </cell>
          <cell r="AI35499">
            <v>0</v>
          </cell>
          <cell r="AJ35499">
            <v>0</v>
          </cell>
          <cell r="AK35499">
            <v>0</v>
          </cell>
          <cell r="AL35499">
            <v>0</v>
          </cell>
          <cell r="AM35499">
            <v>0</v>
          </cell>
          <cell r="AN35499">
            <v>0</v>
          </cell>
          <cell r="AO35499">
            <v>1</v>
          </cell>
          <cell r="AP35499">
            <v>1</v>
          </cell>
          <cell r="AQ35499">
            <v>1</v>
          </cell>
          <cell r="AR35499">
            <v>1</v>
          </cell>
          <cell r="AS35499" t="b">
            <v>0</v>
          </cell>
          <cell r="AT35499" t="b">
            <v>0</v>
          </cell>
          <cell r="AU35499" t="b">
            <v>0</v>
          </cell>
          <cell r="AV35499" t="b">
            <v>0</v>
          </cell>
          <cell r="AW35499" t="b">
            <v>0</v>
          </cell>
        </row>
        <row r="35500">
          <cell r="S35500" t="str">
            <v>DARLEY PARK</v>
          </cell>
          <cell r="AF35500">
            <v>0</v>
          </cell>
          <cell r="AG35500">
            <v>0</v>
          </cell>
          <cell r="AH35500">
            <v>0</v>
          </cell>
          <cell r="AI35500">
            <v>0</v>
          </cell>
          <cell r="AJ35500">
            <v>0</v>
          </cell>
          <cell r="AK35500">
            <v>0</v>
          </cell>
          <cell r="AL35500">
            <v>0</v>
          </cell>
          <cell r="AM35500">
            <v>0</v>
          </cell>
          <cell r="AN35500">
            <v>1</v>
          </cell>
          <cell r="AO35500">
            <v>1</v>
          </cell>
          <cell r="AP35500">
            <v>1</v>
          </cell>
          <cell r="AQ35500">
            <v>1</v>
          </cell>
          <cell r="AR35500">
            <v>1</v>
          </cell>
          <cell r="AS35500" t="b">
            <v>0</v>
          </cell>
          <cell r="AT35500" t="b">
            <v>0</v>
          </cell>
          <cell r="AU35500" t="b">
            <v>0</v>
          </cell>
          <cell r="AV35500" t="b">
            <v>0</v>
          </cell>
          <cell r="AW35500" t="b">
            <v>0</v>
          </cell>
        </row>
        <row r="35501">
          <cell r="S35501" t="str">
            <v>BELAIR-EDISON</v>
          </cell>
          <cell r="AF35501">
            <v>0</v>
          </cell>
          <cell r="AG35501">
            <v>0</v>
          </cell>
          <cell r="AH35501">
            <v>0</v>
          </cell>
          <cell r="AI35501">
            <v>0</v>
          </cell>
          <cell r="AJ35501">
            <v>0</v>
          </cell>
          <cell r="AK35501">
            <v>0</v>
          </cell>
          <cell r="AL35501">
            <v>0</v>
          </cell>
          <cell r="AM35501">
            <v>0</v>
          </cell>
          <cell r="AN35501">
            <v>0</v>
          </cell>
          <cell r="AO35501">
            <v>0</v>
          </cell>
          <cell r="AP35501">
            <v>0</v>
          </cell>
          <cell r="AQ35501">
            <v>0</v>
          </cell>
          <cell r="AR35501">
            <v>0</v>
          </cell>
          <cell r="AS35501" t="b">
            <v>0</v>
          </cell>
          <cell r="AT35501" t="b">
            <v>0</v>
          </cell>
          <cell r="AU35501" t="b">
            <v>0</v>
          </cell>
          <cell r="AV35501" t="b">
            <v>0</v>
          </cell>
          <cell r="AW35501" t="b">
            <v>0</v>
          </cell>
        </row>
        <row r="35502">
          <cell r="S35502" t="str">
            <v>HUNTING RIDGE</v>
          </cell>
          <cell r="AF35502">
            <v>0</v>
          </cell>
          <cell r="AG35502">
            <v>0</v>
          </cell>
          <cell r="AH35502">
            <v>0</v>
          </cell>
          <cell r="AI35502">
            <v>0</v>
          </cell>
          <cell r="AJ35502">
            <v>0</v>
          </cell>
          <cell r="AK35502">
            <v>0</v>
          </cell>
          <cell r="AL35502">
            <v>0</v>
          </cell>
          <cell r="AM35502">
            <v>0</v>
          </cell>
          <cell r="AN35502">
            <v>0</v>
          </cell>
          <cell r="AO35502">
            <v>0</v>
          </cell>
          <cell r="AP35502">
            <v>0</v>
          </cell>
          <cell r="AQ35502">
            <v>0</v>
          </cell>
          <cell r="AR35502">
            <v>1</v>
          </cell>
          <cell r="AS35502" t="b">
            <v>0</v>
          </cell>
          <cell r="AT35502" t="b">
            <v>0</v>
          </cell>
          <cell r="AU35502" t="b">
            <v>0</v>
          </cell>
          <cell r="AV35502" t="b">
            <v>0</v>
          </cell>
          <cell r="AW35502" t="b">
            <v>0</v>
          </cell>
        </row>
        <row r="35503">
          <cell r="S35503" t="str">
            <v>EASTERWOOD</v>
          </cell>
          <cell r="AF35503">
            <v>0</v>
          </cell>
          <cell r="AG35503">
            <v>0</v>
          </cell>
          <cell r="AH35503">
            <v>0</v>
          </cell>
          <cell r="AI35503">
            <v>0</v>
          </cell>
          <cell r="AJ35503">
            <v>0</v>
          </cell>
          <cell r="AK35503">
            <v>0</v>
          </cell>
          <cell r="AL35503">
            <v>0</v>
          </cell>
          <cell r="AM35503">
            <v>0</v>
          </cell>
          <cell r="AN35503">
            <v>0</v>
          </cell>
          <cell r="AO35503">
            <v>0</v>
          </cell>
          <cell r="AP35503">
            <v>0</v>
          </cell>
          <cell r="AQ35503">
            <v>0</v>
          </cell>
          <cell r="AR35503">
            <v>0</v>
          </cell>
          <cell r="AS35503" t="b">
            <v>0</v>
          </cell>
          <cell r="AT35503" t="b">
            <v>0</v>
          </cell>
          <cell r="AU35503" t="b">
            <v>0</v>
          </cell>
          <cell r="AV35503" t="b">
            <v>0</v>
          </cell>
          <cell r="AW35503" t="b">
            <v>0</v>
          </cell>
        </row>
        <row r="35504">
          <cell r="S35504" t="str">
            <v>EASTERWOOD</v>
          </cell>
          <cell r="AF35504">
            <v>0</v>
          </cell>
          <cell r="AG35504">
            <v>0</v>
          </cell>
          <cell r="AH35504">
            <v>0</v>
          </cell>
          <cell r="AI35504">
            <v>0</v>
          </cell>
          <cell r="AJ35504">
            <v>0</v>
          </cell>
          <cell r="AK35504">
            <v>0</v>
          </cell>
          <cell r="AL35504">
            <v>0</v>
          </cell>
          <cell r="AM35504">
            <v>0</v>
          </cell>
          <cell r="AN35504">
            <v>0</v>
          </cell>
          <cell r="AO35504">
            <v>0</v>
          </cell>
          <cell r="AP35504">
            <v>0</v>
          </cell>
          <cell r="AQ35504">
            <v>0</v>
          </cell>
          <cell r="AR35504">
            <v>0</v>
          </cell>
          <cell r="AS35504" t="b">
            <v>0</v>
          </cell>
          <cell r="AT35504" t="b">
            <v>0</v>
          </cell>
          <cell r="AU35504" t="b">
            <v>0</v>
          </cell>
          <cell r="AV35504" t="b">
            <v>0</v>
          </cell>
          <cell r="AW35504" t="b">
            <v>0</v>
          </cell>
        </row>
        <row r="35505">
          <cell r="S35505" t="str">
            <v>MIDTOWN-EDMONDSON</v>
          </cell>
          <cell r="AF35505">
            <v>0</v>
          </cell>
          <cell r="AG35505">
            <v>0</v>
          </cell>
          <cell r="AH35505">
            <v>0</v>
          </cell>
          <cell r="AI35505">
            <v>1</v>
          </cell>
          <cell r="AJ35505">
            <v>1</v>
          </cell>
          <cell r="AK35505">
            <v>1</v>
          </cell>
          <cell r="AL35505">
            <v>1</v>
          </cell>
          <cell r="AM35505">
            <v>1</v>
          </cell>
          <cell r="AN35505">
            <v>1</v>
          </cell>
          <cell r="AO35505">
            <v>1</v>
          </cell>
          <cell r="AP35505">
            <v>1</v>
          </cell>
          <cell r="AQ35505">
            <v>1</v>
          </cell>
          <cell r="AR35505">
            <v>1</v>
          </cell>
          <cell r="AS35505" t="b">
            <v>0</v>
          </cell>
          <cell r="AT35505" t="b">
            <v>0</v>
          </cell>
          <cell r="AU35505" t="b">
            <v>0</v>
          </cell>
          <cell r="AV35505" t="b">
            <v>0</v>
          </cell>
          <cell r="AW35505" t="b">
            <v>0</v>
          </cell>
        </row>
        <row r="35506">
          <cell r="S35506" t="str">
            <v>POPPLETON</v>
          </cell>
          <cell r="AF35506">
            <v>1</v>
          </cell>
          <cell r="AG35506">
            <v>1</v>
          </cell>
          <cell r="AH35506">
            <v>1</v>
          </cell>
          <cell r="AI35506">
            <v>1</v>
          </cell>
          <cell r="AJ35506">
            <v>1</v>
          </cell>
          <cell r="AK35506">
            <v>1</v>
          </cell>
          <cell r="AL35506">
            <v>1</v>
          </cell>
          <cell r="AM35506">
            <v>1</v>
          </cell>
          <cell r="AN35506">
            <v>1</v>
          </cell>
          <cell r="AO35506">
            <v>1</v>
          </cell>
          <cell r="AP35506">
            <v>1</v>
          </cell>
          <cell r="AQ35506">
            <v>1</v>
          </cell>
          <cell r="AR35506">
            <v>1</v>
          </cell>
          <cell r="AS35506" t="b">
            <v>0</v>
          </cell>
          <cell r="AT35506" t="b">
            <v>0</v>
          </cell>
          <cell r="AU35506" t="b">
            <v>0</v>
          </cell>
          <cell r="AV35506" t="b">
            <v>0</v>
          </cell>
          <cell r="AW35506" t="b">
            <v>0</v>
          </cell>
        </row>
        <row r="35507">
          <cell r="S35507" t="str">
            <v>OLIVER</v>
          </cell>
          <cell r="AF35507">
            <v>0</v>
          </cell>
          <cell r="AG35507">
            <v>0</v>
          </cell>
          <cell r="AH35507">
            <v>0</v>
          </cell>
          <cell r="AI35507">
            <v>0</v>
          </cell>
          <cell r="AJ35507">
            <v>1</v>
          </cell>
          <cell r="AK35507">
            <v>1</v>
          </cell>
          <cell r="AL35507">
            <v>1</v>
          </cell>
          <cell r="AM35507">
            <v>1</v>
          </cell>
          <cell r="AN35507">
            <v>1</v>
          </cell>
          <cell r="AO35507">
            <v>1</v>
          </cell>
          <cell r="AP35507">
            <v>1</v>
          </cell>
          <cell r="AQ35507">
            <v>1</v>
          </cell>
          <cell r="AR35507">
            <v>1</v>
          </cell>
          <cell r="AS35507" t="b">
            <v>0</v>
          </cell>
          <cell r="AT35507" t="b">
            <v>0</v>
          </cell>
          <cell r="AU35507" t="b">
            <v>0</v>
          </cell>
          <cell r="AV35507" t="b">
            <v>0</v>
          </cell>
          <cell r="AW35507" t="b">
            <v>0</v>
          </cell>
        </row>
        <row r="35508">
          <cell r="S35508" t="str">
            <v>OLIVER</v>
          </cell>
          <cell r="AF35508">
            <v>0</v>
          </cell>
          <cell r="AG35508">
            <v>0</v>
          </cell>
          <cell r="AH35508">
            <v>1</v>
          </cell>
          <cell r="AI35508">
            <v>1</v>
          </cell>
          <cell r="AJ35508">
            <v>1</v>
          </cell>
          <cell r="AK35508">
            <v>1</v>
          </cell>
          <cell r="AL35508">
            <v>1</v>
          </cell>
          <cell r="AM35508">
            <v>1</v>
          </cell>
          <cell r="AN35508">
            <v>1</v>
          </cell>
          <cell r="AO35508">
            <v>1</v>
          </cell>
          <cell r="AP35508">
            <v>1</v>
          </cell>
          <cell r="AQ35508">
            <v>1</v>
          </cell>
          <cell r="AR35508">
            <v>1</v>
          </cell>
          <cell r="AS35508" t="b">
            <v>0</v>
          </cell>
          <cell r="AT35508" t="b">
            <v>0</v>
          </cell>
          <cell r="AU35508" t="b">
            <v>0</v>
          </cell>
          <cell r="AV35508" t="b">
            <v>0</v>
          </cell>
          <cell r="AW35508" t="b">
            <v>0</v>
          </cell>
        </row>
        <row r="35509">
          <cell r="S35509" t="str">
            <v>OLIVER</v>
          </cell>
          <cell r="AF35509">
            <v>0</v>
          </cell>
          <cell r="AG35509">
            <v>0</v>
          </cell>
          <cell r="AH35509">
            <v>0</v>
          </cell>
          <cell r="AI35509">
            <v>0</v>
          </cell>
          <cell r="AJ35509">
            <v>0</v>
          </cell>
          <cell r="AK35509">
            <v>0</v>
          </cell>
          <cell r="AL35509">
            <v>0</v>
          </cell>
          <cell r="AM35509">
            <v>0</v>
          </cell>
          <cell r="AN35509">
            <v>0</v>
          </cell>
          <cell r="AO35509">
            <v>0</v>
          </cell>
          <cell r="AP35509">
            <v>1</v>
          </cell>
          <cell r="AQ35509">
            <v>1</v>
          </cell>
          <cell r="AR35509">
            <v>1</v>
          </cell>
          <cell r="AS35509" t="b">
            <v>0</v>
          </cell>
          <cell r="AT35509" t="b">
            <v>0</v>
          </cell>
          <cell r="AU35509" t="b">
            <v>0</v>
          </cell>
          <cell r="AV35509" t="b">
            <v>0</v>
          </cell>
          <cell r="AW35509" t="b">
            <v>0</v>
          </cell>
        </row>
        <row r="35510">
          <cell r="S35510" t="str">
            <v>GAY STREET</v>
          </cell>
          <cell r="AF35510">
            <v>0</v>
          </cell>
          <cell r="AG35510">
            <v>0</v>
          </cell>
          <cell r="AH35510">
            <v>0</v>
          </cell>
          <cell r="AI35510">
            <v>1</v>
          </cell>
          <cell r="AJ35510">
            <v>1</v>
          </cell>
          <cell r="AK35510">
            <v>1</v>
          </cell>
          <cell r="AL35510">
            <v>1</v>
          </cell>
          <cell r="AM35510">
            <v>1</v>
          </cell>
          <cell r="AN35510">
            <v>1</v>
          </cell>
          <cell r="AO35510">
            <v>1</v>
          </cell>
          <cell r="AP35510">
            <v>1</v>
          </cell>
          <cell r="AQ35510">
            <v>1</v>
          </cell>
          <cell r="AR35510">
            <v>1</v>
          </cell>
          <cell r="AS35510" t="b">
            <v>0</v>
          </cell>
          <cell r="AT35510" t="b">
            <v>0</v>
          </cell>
          <cell r="AU35510" t="b">
            <v>0</v>
          </cell>
          <cell r="AV35510" t="b">
            <v>0</v>
          </cell>
          <cell r="AW35510" t="b">
            <v>0</v>
          </cell>
        </row>
        <row r="35511">
          <cell r="S35511" t="str">
            <v>GAY STREET</v>
          </cell>
          <cell r="AF35511">
            <v>0</v>
          </cell>
          <cell r="AG35511">
            <v>0</v>
          </cell>
          <cell r="AH35511">
            <v>0</v>
          </cell>
          <cell r="AI35511">
            <v>0</v>
          </cell>
          <cell r="AJ35511">
            <v>0</v>
          </cell>
          <cell r="AK35511">
            <v>0</v>
          </cell>
          <cell r="AL35511">
            <v>0</v>
          </cell>
          <cell r="AM35511">
            <v>1</v>
          </cell>
          <cell r="AN35511">
            <v>1</v>
          </cell>
          <cell r="AO35511">
            <v>1</v>
          </cell>
          <cell r="AP35511">
            <v>1</v>
          </cell>
          <cell r="AQ35511">
            <v>1</v>
          </cell>
          <cell r="AR35511">
            <v>1</v>
          </cell>
          <cell r="AS35511" t="b">
            <v>0</v>
          </cell>
          <cell r="AT35511" t="b">
            <v>0</v>
          </cell>
          <cell r="AU35511" t="b">
            <v>0</v>
          </cell>
          <cell r="AV35511" t="b">
            <v>0</v>
          </cell>
          <cell r="AW35511" t="b">
            <v>0</v>
          </cell>
        </row>
        <row r="35512">
          <cell r="S35512" t="str">
            <v>BROADWAY EAST</v>
          </cell>
          <cell r="AF35512">
            <v>0</v>
          </cell>
          <cell r="AG35512">
            <v>0</v>
          </cell>
          <cell r="AH35512">
            <v>0</v>
          </cell>
          <cell r="AI35512">
            <v>0</v>
          </cell>
          <cell r="AJ35512">
            <v>0</v>
          </cell>
          <cell r="AK35512">
            <v>0</v>
          </cell>
          <cell r="AL35512">
            <v>0</v>
          </cell>
          <cell r="AM35512">
            <v>0</v>
          </cell>
          <cell r="AN35512">
            <v>0</v>
          </cell>
          <cell r="AO35512">
            <v>0</v>
          </cell>
          <cell r="AP35512">
            <v>1</v>
          </cell>
          <cell r="AQ35512">
            <v>1</v>
          </cell>
          <cell r="AR35512">
            <v>1</v>
          </cell>
          <cell r="AS35512" t="b">
            <v>0</v>
          </cell>
          <cell r="AT35512" t="b">
            <v>0</v>
          </cell>
          <cell r="AU35512" t="b">
            <v>0</v>
          </cell>
          <cell r="AV35512" t="b">
            <v>0</v>
          </cell>
          <cell r="AW35512" t="b">
            <v>0</v>
          </cell>
        </row>
        <row r="35513">
          <cell r="S35513" t="str">
            <v>BROADWAY EAST</v>
          </cell>
          <cell r="AF35513">
            <v>1</v>
          </cell>
          <cell r="AG35513">
            <v>1</v>
          </cell>
          <cell r="AH35513">
            <v>1</v>
          </cell>
          <cell r="AI35513">
            <v>1</v>
          </cell>
          <cell r="AJ35513">
            <v>1</v>
          </cell>
          <cell r="AK35513">
            <v>1</v>
          </cell>
          <cell r="AL35513">
            <v>1</v>
          </cell>
          <cell r="AM35513">
            <v>1</v>
          </cell>
          <cell r="AN35513">
            <v>1</v>
          </cell>
          <cell r="AO35513">
            <v>1</v>
          </cell>
          <cell r="AP35513">
            <v>1</v>
          </cell>
          <cell r="AQ35513">
            <v>1</v>
          </cell>
          <cell r="AR35513">
            <v>1</v>
          </cell>
          <cell r="AS35513" t="b">
            <v>0</v>
          </cell>
          <cell r="AT35513" t="b">
            <v>0</v>
          </cell>
          <cell r="AU35513" t="b">
            <v>0</v>
          </cell>
          <cell r="AV35513" t="b">
            <v>0</v>
          </cell>
          <cell r="AW35513" t="b">
            <v>0</v>
          </cell>
        </row>
        <row r="35514">
          <cell r="S35514" t="str">
            <v>BROADWAY EAST</v>
          </cell>
          <cell r="AF35514">
            <v>0</v>
          </cell>
          <cell r="AG35514">
            <v>0</v>
          </cell>
          <cell r="AH35514">
            <v>0</v>
          </cell>
          <cell r="AI35514">
            <v>0</v>
          </cell>
          <cell r="AJ35514">
            <v>0</v>
          </cell>
          <cell r="AK35514">
            <v>0</v>
          </cell>
          <cell r="AL35514">
            <v>0</v>
          </cell>
          <cell r="AM35514">
            <v>0</v>
          </cell>
          <cell r="AN35514">
            <v>0</v>
          </cell>
          <cell r="AO35514">
            <v>0</v>
          </cell>
          <cell r="AP35514">
            <v>0</v>
          </cell>
          <cell r="AQ35514">
            <v>0</v>
          </cell>
          <cell r="AR35514">
            <v>0</v>
          </cell>
          <cell r="AS35514" t="b">
            <v>0</v>
          </cell>
          <cell r="AT35514" t="b">
            <v>0</v>
          </cell>
          <cell r="AU35514" t="b">
            <v>0</v>
          </cell>
          <cell r="AV35514" t="b">
            <v>0</v>
          </cell>
          <cell r="AW35514" t="b">
            <v>0</v>
          </cell>
        </row>
        <row r="35515">
          <cell r="S35515" t="str">
            <v>BROADWAY EAST</v>
          </cell>
          <cell r="AF35515">
            <v>1</v>
          </cell>
          <cell r="AG35515">
            <v>1</v>
          </cell>
          <cell r="AH35515">
            <v>1</v>
          </cell>
          <cell r="AI35515">
            <v>1</v>
          </cell>
          <cell r="AJ35515">
            <v>1</v>
          </cell>
          <cell r="AK35515">
            <v>1</v>
          </cell>
          <cell r="AL35515">
            <v>1</v>
          </cell>
          <cell r="AM35515">
            <v>1</v>
          </cell>
          <cell r="AN35515">
            <v>1</v>
          </cell>
          <cell r="AO35515">
            <v>1</v>
          </cell>
          <cell r="AP35515">
            <v>1</v>
          </cell>
          <cell r="AQ35515">
            <v>1</v>
          </cell>
          <cell r="AR35515">
            <v>1</v>
          </cell>
          <cell r="AS35515" t="b">
            <v>0</v>
          </cell>
          <cell r="AT35515" t="b">
            <v>0</v>
          </cell>
          <cell r="AU35515" t="b">
            <v>0</v>
          </cell>
          <cell r="AV35515" t="b">
            <v>0</v>
          </cell>
          <cell r="AW35515" t="b">
            <v>0</v>
          </cell>
        </row>
        <row r="35516">
          <cell r="S35516" t="str">
            <v>BIDDLE STREET</v>
          </cell>
          <cell r="AF35516">
            <v>0</v>
          </cell>
          <cell r="AG35516">
            <v>0</v>
          </cell>
          <cell r="AH35516">
            <v>0</v>
          </cell>
          <cell r="AI35516">
            <v>0</v>
          </cell>
          <cell r="AJ35516">
            <v>0</v>
          </cell>
          <cell r="AK35516">
            <v>0</v>
          </cell>
          <cell r="AL35516">
            <v>0</v>
          </cell>
          <cell r="AM35516">
            <v>0</v>
          </cell>
          <cell r="AN35516">
            <v>0</v>
          </cell>
          <cell r="AO35516">
            <v>0</v>
          </cell>
          <cell r="AP35516">
            <v>1</v>
          </cell>
          <cell r="AQ35516">
            <v>1</v>
          </cell>
          <cell r="AR35516">
            <v>1</v>
          </cell>
          <cell r="AS35516" t="b">
            <v>0</v>
          </cell>
          <cell r="AT35516" t="b">
            <v>0</v>
          </cell>
          <cell r="AU35516" t="b">
            <v>0</v>
          </cell>
          <cell r="AV35516" t="b">
            <v>0</v>
          </cell>
          <cell r="AW35516" t="b">
            <v>0</v>
          </cell>
        </row>
        <row r="35517">
          <cell r="S35517" t="str">
            <v>UPPER FELLS POINT</v>
          </cell>
          <cell r="AF35517">
            <v>0</v>
          </cell>
          <cell r="AG35517">
            <v>0</v>
          </cell>
          <cell r="AH35517">
            <v>0</v>
          </cell>
          <cell r="AI35517">
            <v>0</v>
          </cell>
          <cell r="AJ35517">
            <v>0</v>
          </cell>
          <cell r="AK35517">
            <v>0</v>
          </cell>
          <cell r="AL35517">
            <v>0</v>
          </cell>
          <cell r="AM35517">
            <v>0</v>
          </cell>
          <cell r="AN35517">
            <v>0</v>
          </cell>
          <cell r="AO35517">
            <v>0</v>
          </cell>
          <cell r="AP35517">
            <v>0</v>
          </cell>
          <cell r="AQ35517">
            <v>1</v>
          </cell>
          <cell r="AR35517">
            <v>1</v>
          </cell>
          <cell r="AS35517" t="b">
            <v>0</v>
          </cell>
          <cell r="AT35517" t="b">
            <v>0</v>
          </cell>
          <cell r="AU35517" t="b">
            <v>0</v>
          </cell>
          <cell r="AV35517" t="b">
            <v>0</v>
          </cell>
          <cell r="AW35517" t="b">
            <v>0</v>
          </cell>
        </row>
        <row r="35518">
          <cell r="S35518" t="str">
            <v>GWYNNS FALLS</v>
          </cell>
          <cell r="AF35518">
            <v>0</v>
          </cell>
          <cell r="AG35518">
            <v>0</v>
          </cell>
          <cell r="AH35518">
            <v>0</v>
          </cell>
          <cell r="AI35518">
            <v>0</v>
          </cell>
          <cell r="AJ35518">
            <v>0</v>
          </cell>
          <cell r="AK35518">
            <v>0</v>
          </cell>
          <cell r="AL35518">
            <v>0</v>
          </cell>
          <cell r="AM35518">
            <v>0</v>
          </cell>
          <cell r="AN35518">
            <v>0</v>
          </cell>
          <cell r="AO35518">
            <v>0</v>
          </cell>
          <cell r="AP35518">
            <v>0</v>
          </cell>
          <cell r="AQ35518">
            <v>0</v>
          </cell>
          <cell r="AR35518">
            <v>0</v>
          </cell>
          <cell r="AS35518" t="b">
            <v>0</v>
          </cell>
          <cell r="AT35518" t="b">
            <v>0</v>
          </cell>
          <cell r="AU35518" t="b">
            <v>0</v>
          </cell>
          <cell r="AV35518" t="b">
            <v>0</v>
          </cell>
          <cell r="AW35518" t="b">
            <v>0</v>
          </cell>
        </row>
        <row r="35519">
          <cell r="S35519" t="str">
            <v>SHIPLEY HILL</v>
          </cell>
          <cell r="AF35519">
            <v>1</v>
          </cell>
          <cell r="AG35519">
            <v>1</v>
          </cell>
          <cell r="AH35519">
            <v>1</v>
          </cell>
          <cell r="AI35519">
            <v>1</v>
          </cell>
          <cell r="AJ35519">
            <v>1</v>
          </cell>
          <cell r="AK35519">
            <v>1</v>
          </cell>
          <cell r="AL35519">
            <v>1</v>
          </cell>
          <cell r="AM35519">
            <v>1</v>
          </cell>
          <cell r="AN35519">
            <v>1</v>
          </cell>
          <cell r="AO35519">
            <v>1</v>
          </cell>
          <cell r="AP35519">
            <v>1</v>
          </cell>
          <cell r="AQ35519">
            <v>1</v>
          </cell>
          <cell r="AR35519">
            <v>1</v>
          </cell>
          <cell r="AS35519" t="b">
            <v>0</v>
          </cell>
          <cell r="AT35519" t="b">
            <v>0</v>
          </cell>
          <cell r="AU35519" t="b">
            <v>0</v>
          </cell>
          <cell r="AV35519" t="b">
            <v>0</v>
          </cell>
          <cell r="AW35519" t="b">
            <v>0</v>
          </cell>
        </row>
        <row r="35520">
          <cell r="S35520" t="str">
            <v>WEST FOREST PARK</v>
          </cell>
          <cell r="AF35520">
            <v>0</v>
          </cell>
          <cell r="AG35520">
            <v>0</v>
          </cell>
          <cell r="AH35520">
            <v>0</v>
          </cell>
          <cell r="AI35520">
            <v>0</v>
          </cell>
          <cell r="AJ35520">
            <v>0</v>
          </cell>
          <cell r="AK35520">
            <v>0</v>
          </cell>
          <cell r="AL35520">
            <v>0</v>
          </cell>
          <cell r="AM35520">
            <v>0</v>
          </cell>
          <cell r="AN35520">
            <v>0</v>
          </cell>
          <cell r="AO35520">
            <v>0</v>
          </cell>
          <cell r="AP35520">
            <v>0</v>
          </cell>
          <cell r="AQ35520">
            <v>0</v>
          </cell>
          <cell r="AR35520">
            <v>1</v>
          </cell>
          <cell r="AS35520" t="b">
            <v>0</v>
          </cell>
          <cell r="AT35520" t="b">
            <v>0</v>
          </cell>
          <cell r="AU35520" t="b">
            <v>0</v>
          </cell>
          <cell r="AV35520" t="b">
            <v>0</v>
          </cell>
          <cell r="AW35520" t="b">
            <v>0</v>
          </cell>
        </row>
        <row r="35521">
          <cell r="S35521" t="str">
            <v>PARK CIRCLE</v>
          </cell>
          <cell r="AF35521">
            <v>0</v>
          </cell>
          <cell r="AG35521">
            <v>0</v>
          </cell>
          <cell r="AH35521">
            <v>0</v>
          </cell>
          <cell r="AI35521">
            <v>0</v>
          </cell>
          <cell r="AJ35521">
            <v>0</v>
          </cell>
          <cell r="AK35521">
            <v>0</v>
          </cell>
          <cell r="AL35521">
            <v>0</v>
          </cell>
          <cell r="AM35521">
            <v>0</v>
          </cell>
          <cell r="AN35521">
            <v>0</v>
          </cell>
          <cell r="AO35521">
            <v>0</v>
          </cell>
          <cell r="AP35521">
            <v>0</v>
          </cell>
          <cell r="AQ35521">
            <v>1</v>
          </cell>
          <cell r="AR35521">
            <v>1</v>
          </cell>
          <cell r="AS35521" t="b">
            <v>0</v>
          </cell>
          <cell r="AT35521" t="b">
            <v>0</v>
          </cell>
          <cell r="AU35521" t="b">
            <v>0</v>
          </cell>
          <cell r="AV35521" t="b">
            <v>0</v>
          </cell>
          <cell r="AW35521" t="b">
            <v>0</v>
          </cell>
        </row>
        <row r="35522">
          <cell r="S35522" t="str">
            <v>PENN NORTH</v>
          </cell>
          <cell r="AF35522">
            <v>1</v>
          </cell>
          <cell r="AG35522">
            <v>1</v>
          </cell>
          <cell r="AH35522">
            <v>1</v>
          </cell>
          <cell r="AI35522">
            <v>1</v>
          </cell>
          <cell r="AJ35522">
            <v>1</v>
          </cell>
          <cell r="AK35522">
            <v>1</v>
          </cell>
          <cell r="AL35522">
            <v>1</v>
          </cell>
          <cell r="AM35522">
            <v>1</v>
          </cell>
          <cell r="AN35522">
            <v>1</v>
          </cell>
          <cell r="AO35522">
            <v>1</v>
          </cell>
          <cell r="AP35522">
            <v>1</v>
          </cell>
          <cell r="AQ35522">
            <v>1</v>
          </cell>
          <cell r="AR35522">
            <v>1</v>
          </cell>
          <cell r="AS35522" t="b">
            <v>0</v>
          </cell>
          <cell r="AT35522" t="b">
            <v>0</v>
          </cell>
          <cell r="AU35522" t="b">
            <v>0</v>
          </cell>
          <cell r="AV35522" t="b">
            <v>0</v>
          </cell>
          <cell r="AW35522" t="b">
            <v>0</v>
          </cell>
        </row>
        <row r="35523">
          <cell r="S35523" t="str">
            <v>EAST BALTIMORE MIDWAY</v>
          </cell>
          <cell r="AF35523">
            <v>1</v>
          </cell>
          <cell r="AG35523">
            <v>1</v>
          </cell>
          <cell r="AH35523">
            <v>1</v>
          </cell>
          <cell r="AI35523">
            <v>1</v>
          </cell>
          <cell r="AJ35523">
            <v>1</v>
          </cell>
          <cell r="AK35523">
            <v>1</v>
          </cell>
          <cell r="AL35523">
            <v>1</v>
          </cell>
          <cell r="AM35523">
            <v>1</v>
          </cell>
          <cell r="AN35523">
            <v>1</v>
          </cell>
          <cell r="AO35523">
            <v>1</v>
          </cell>
          <cell r="AP35523">
            <v>1</v>
          </cell>
          <cell r="AQ35523">
            <v>1</v>
          </cell>
          <cell r="AR35523">
            <v>1</v>
          </cell>
          <cell r="AS35523" t="b">
            <v>0</v>
          </cell>
          <cell r="AT35523" t="b">
            <v>0</v>
          </cell>
          <cell r="AU35523" t="b">
            <v>0</v>
          </cell>
          <cell r="AV35523" t="b">
            <v>0</v>
          </cell>
          <cell r="AW35523" t="b">
            <v>0</v>
          </cell>
        </row>
        <row r="35524">
          <cell r="S35524" t="str">
            <v>EAST BALTIMORE MIDWAY</v>
          </cell>
          <cell r="AF35524">
            <v>0</v>
          </cell>
          <cell r="AG35524">
            <v>0</v>
          </cell>
          <cell r="AH35524">
            <v>0</v>
          </cell>
          <cell r="AI35524">
            <v>0</v>
          </cell>
          <cell r="AJ35524">
            <v>0</v>
          </cell>
          <cell r="AK35524">
            <v>0</v>
          </cell>
          <cell r="AL35524">
            <v>0</v>
          </cell>
          <cell r="AM35524">
            <v>0</v>
          </cell>
          <cell r="AN35524">
            <v>0</v>
          </cell>
          <cell r="AO35524">
            <v>0</v>
          </cell>
          <cell r="AP35524">
            <v>0</v>
          </cell>
          <cell r="AQ35524">
            <v>0</v>
          </cell>
          <cell r="AR35524">
            <v>1</v>
          </cell>
          <cell r="AS35524" t="b">
            <v>0</v>
          </cell>
          <cell r="AT35524" t="b">
            <v>0</v>
          </cell>
          <cell r="AU35524" t="b">
            <v>0</v>
          </cell>
          <cell r="AV35524" t="b">
            <v>0</v>
          </cell>
          <cell r="AW35524" t="b">
            <v>0</v>
          </cell>
        </row>
        <row r="35525">
          <cell r="S35525" t="str">
            <v>DARLEY PARK</v>
          </cell>
          <cell r="AF35525">
            <v>0</v>
          </cell>
          <cell r="AG35525">
            <v>0</v>
          </cell>
          <cell r="AH35525">
            <v>0</v>
          </cell>
          <cell r="AI35525">
            <v>0</v>
          </cell>
          <cell r="AJ35525">
            <v>0</v>
          </cell>
          <cell r="AK35525">
            <v>0</v>
          </cell>
          <cell r="AL35525">
            <v>0</v>
          </cell>
          <cell r="AM35525">
            <v>1</v>
          </cell>
          <cell r="AN35525">
            <v>1</v>
          </cell>
          <cell r="AO35525">
            <v>1</v>
          </cell>
          <cell r="AP35525">
            <v>1</v>
          </cell>
          <cell r="AQ35525">
            <v>1</v>
          </cell>
          <cell r="AR35525">
            <v>1</v>
          </cell>
          <cell r="AS35525" t="b">
            <v>0</v>
          </cell>
          <cell r="AT35525" t="b">
            <v>0</v>
          </cell>
          <cell r="AU35525" t="b">
            <v>0</v>
          </cell>
          <cell r="AV35525" t="b">
            <v>0</v>
          </cell>
          <cell r="AW35525" t="b">
            <v>0</v>
          </cell>
        </row>
        <row r="35526">
          <cell r="S35526" t="str">
            <v>DARLEY PARK</v>
          </cell>
          <cell r="AF35526">
            <v>1</v>
          </cell>
          <cell r="AG35526">
            <v>1</v>
          </cell>
          <cell r="AH35526">
            <v>1</v>
          </cell>
          <cell r="AI35526">
            <v>1</v>
          </cell>
          <cell r="AJ35526">
            <v>1</v>
          </cell>
          <cell r="AK35526">
            <v>1</v>
          </cell>
          <cell r="AL35526">
            <v>1</v>
          </cell>
          <cell r="AM35526">
            <v>1</v>
          </cell>
          <cell r="AN35526">
            <v>1</v>
          </cell>
          <cell r="AO35526">
            <v>1</v>
          </cell>
          <cell r="AP35526">
            <v>1</v>
          </cell>
          <cell r="AQ35526">
            <v>1</v>
          </cell>
          <cell r="AR35526">
            <v>1</v>
          </cell>
          <cell r="AS35526" t="b">
            <v>0</v>
          </cell>
          <cell r="AT35526" t="b">
            <v>0</v>
          </cell>
          <cell r="AU35526" t="b">
            <v>0</v>
          </cell>
          <cell r="AV35526" t="b">
            <v>0</v>
          </cell>
          <cell r="AW35526" t="b">
            <v>0</v>
          </cell>
        </row>
        <row r="35527">
          <cell r="S35527" t="str">
            <v>DARLEY PARK</v>
          </cell>
          <cell r="AF35527">
            <v>0</v>
          </cell>
          <cell r="AG35527">
            <v>0</v>
          </cell>
          <cell r="AH35527">
            <v>0</v>
          </cell>
          <cell r="AI35527">
            <v>0</v>
          </cell>
          <cell r="AJ35527">
            <v>0</v>
          </cell>
          <cell r="AK35527">
            <v>0</v>
          </cell>
          <cell r="AL35527">
            <v>0</v>
          </cell>
          <cell r="AM35527">
            <v>0</v>
          </cell>
          <cell r="AN35527">
            <v>0</v>
          </cell>
          <cell r="AO35527">
            <v>0</v>
          </cell>
          <cell r="AP35527">
            <v>0</v>
          </cell>
          <cell r="AQ35527">
            <v>0</v>
          </cell>
          <cell r="AR35527">
            <v>0</v>
          </cell>
          <cell r="AS35527" t="b">
            <v>0</v>
          </cell>
          <cell r="AT35527" t="b">
            <v>0</v>
          </cell>
          <cell r="AU35527" t="b">
            <v>0</v>
          </cell>
          <cell r="AV35527" t="b">
            <v>0</v>
          </cell>
          <cell r="AW35527" t="b">
            <v>0</v>
          </cell>
        </row>
        <row r="35528">
          <cell r="S35528" t="str">
            <v>OLIVER</v>
          </cell>
          <cell r="AF35528">
            <v>0</v>
          </cell>
          <cell r="AG35528">
            <v>0</v>
          </cell>
          <cell r="AH35528">
            <v>0</v>
          </cell>
          <cell r="AI35528">
            <v>1</v>
          </cell>
          <cell r="AJ35528">
            <v>1</v>
          </cell>
          <cell r="AK35528">
            <v>1</v>
          </cell>
          <cell r="AL35528">
            <v>1</v>
          </cell>
          <cell r="AM35528">
            <v>1</v>
          </cell>
          <cell r="AN35528">
            <v>1</v>
          </cell>
          <cell r="AO35528">
            <v>1</v>
          </cell>
          <cell r="AP35528">
            <v>1</v>
          </cell>
          <cell r="AQ35528">
            <v>1</v>
          </cell>
          <cell r="AR35528">
            <v>1</v>
          </cell>
          <cell r="AS35528" t="b">
            <v>0</v>
          </cell>
          <cell r="AT35528" t="b">
            <v>0</v>
          </cell>
          <cell r="AU35528" t="b">
            <v>0</v>
          </cell>
          <cell r="AV35528" t="b">
            <v>0</v>
          </cell>
          <cell r="AW35528" t="b">
            <v>0</v>
          </cell>
        </row>
        <row r="35529">
          <cell r="S35529" t="str">
            <v>ALLENDALE</v>
          </cell>
          <cell r="AF35529">
            <v>0</v>
          </cell>
          <cell r="AG35529">
            <v>0</v>
          </cell>
          <cell r="AH35529">
            <v>0</v>
          </cell>
          <cell r="AI35529">
            <v>0</v>
          </cell>
          <cell r="AJ35529">
            <v>0</v>
          </cell>
          <cell r="AK35529">
            <v>0</v>
          </cell>
          <cell r="AL35529">
            <v>1</v>
          </cell>
          <cell r="AM35529">
            <v>1</v>
          </cell>
          <cell r="AN35529">
            <v>1</v>
          </cell>
          <cell r="AO35529">
            <v>1</v>
          </cell>
          <cell r="AP35529">
            <v>1</v>
          </cell>
          <cell r="AQ35529">
            <v>1</v>
          </cell>
          <cell r="AR35529">
            <v>1</v>
          </cell>
          <cell r="AS35529" t="b">
            <v>0</v>
          </cell>
          <cell r="AT35529" t="b">
            <v>0</v>
          </cell>
          <cell r="AU35529" t="b">
            <v>0</v>
          </cell>
          <cell r="AV35529" t="b">
            <v>0</v>
          </cell>
          <cell r="AW35529" t="b">
            <v>0</v>
          </cell>
        </row>
        <row r="35530">
          <cell r="S35530" t="str">
            <v>ALLENDALE</v>
          </cell>
          <cell r="AF35530">
            <v>0</v>
          </cell>
          <cell r="AG35530">
            <v>0</v>
          </cell>
          <cell r="AH35530">
            <v>0</v>
          </cell>
          <cell r="AI35530">
            <v>0</v>
          </cell>
          <cell r="AJ35530">
            <v>0</v>
          </cell>
          <cell r="AK35530">
            <v>0</v>
          </cell>
          <cell r="AL35530">
            <v>0</v>
          </cell>
          <cell r="AM35530">
            <v>0</v>
          </cell>
          <cell r="AN35530">
            <v>0</v>
          </cell>
          <cell r="AO35530">
            <v>0</v>
          </cell>
          <cell r="AP35530">
            <v>0</v>
          </cell>
          <cell r="AQ35530">
            <v>0</v>
          </cell>
          <cell r="AR35530">
            <v>0</v>
          </cell>
          <cell r="AS35530" t="b">
            <v>0</v>
          </cell>
          <cell r="AT35530" t="b">
            <v>0</v>
          </cell>
          <cell r="AU35530" t="b">
            <v>0</v>
          </cell>
          <cell r="AV35530" t="b">
            <v>0</v>
          </cell>
          <cell r="AW35530" t="b">
            <v>0</v>
          </cell>
        </row>
        <row r="35531">
          <cell r="S35531" t="str">
            <v>POPPLETON</v>
          </cell>
          <cell r="AF35531">
            <v>0</v>
          </cell>
          <cell r="AG35531">
            <v>0</v>
          </cell>
          <cell r="AH35531">
            <v>0</v>
          </cell>
          <cell r="AI35531">
            <v>0</v>
          </cell>
          <cell r="AJ35531">
            <v>0</v>
          </cell>
          <cell r="AK35531">
            <v>0</v>
          </cell>
          <cell r="AL35531">
            <v>0</v>
          </cell>
          <cell r="AM35531">
            <v>0</v>
          </cell>
          <cell r="AN35531">
            <v>0</v>
          </cell>
          <cell r="AO35531">
            <v>0</v>
          </cell>
          <cell r="AP35531">
            <v>0</v>
          </cell>
          <cell r="AQ35531">
            <v>1</v>
          </cell>
          <cell r="AR35531">
            <v>1</v>
          </cell>
          <cell r="AS35531" t="b">
            <v>0</v>
          </cell>
          <cell r="AT35531" t="b">
            <v>0</v>
          </cell>
          <cell r="AU35531" t="b">
            <v>0</v>
          </cell>
          <cell r="AV35531" t="b">
            <v>0</v>
          </cell>
          <cell r="AW35531" t="b">
            <v>0</v>
          </cell>
        </row>
        <row r="35532">
          <cell r="S35532" t="str">
            <v>POPPLETON</v>
          </cell>
          <cell r="AF35532">
            <v>0</v>
          </cell>
          <cell r="AG35532">
            <v>0</v>
          </cell>
          <cell r="AH35532">
            <v>0</v>
          </cell>
          <cell r="AI35532">
            <v>0</v>
          </cell>
          <cell r="AJ35532">
            <v>0</v>
          </cell>
          <cell r="AK35532">
            <v>0</v>
          </cell>
          <cell r="AL35532">
            <v>0</v>
          </cell>
          <cell r="AM35532">
            <v>0</v>
          </cell>
          <cell r="AN35532">
            <v>0</v>
          </cell>
          <cell r="AO35532">
            <v>0</v>
          </cell>
          <cell r="AP35532">
            <v>0</v>
          </cell>
          <cell r="AQ35532">
            <v>1</v>
          </cell>
          <cell r="AR35532">
            <v>1</v>
          </cell>
          <cell r="AS35532" t="b">
            <v>0</v>
          </cell>
          <cell r="AT35532" t="b">
            <v>0</v>
          </cell>
          <cell r="AU35532" t="b">
            <v>0</v>
          </cell>
          <cell r="AV35532" t="b">
            <v>0</v>
          </cell>
          <cell r="AW35532" t="b">
            <v>0</v>
          </cell>
        </row>
        <row r="35533">
          <cell r="S35533" t="str">
            <v>SHIPLEY HILL</v>
          </cell>
          <cell r="AF35533">
            <v>0</v>
          </cell>
          <cell r="AG35533">
            <v>1</v>
          </cell>
          <cell r="AH35533">
            <v>1</v>
          </cell>
          <cell r="AI35533">
            <v>1</v>
          </cell>
          <cell r="AJ35533">
            <v>1</v>
          </cell>
          <cell r="AK35533">
            <v>1</v>
          </cell>
          <cell r="AL35533">
            <v>1</v>
          </cell>
          <cell r="AM35533">
            <v>1</v>
          </cell>
          <cell r="AN35533">
            <v>1</v>
          </cell>
          <cell r="AO35533">
            <v>1</v>
          </cell>
          <cell r="AP35533">
            <v>1</v>
          </cell>
          <cell r="AQ35533">
            <v>1</v>
          </cell>
          <cell r="AR35533">
            <v>1</v>
          </cell>
          <cell r="AS35533" t="b">
            <v>0</v>
          </cell>
          <cell r="AT35533" t="b">
            <v>0</v>
          </cell>
          <cell r="AU35533" t="b">
            <v>0</v>
          </cell>
          <cell r="AV35533" t="b">
            <v>0</v>
          </cell>
          <cell r="AW35533" t="b">
            <v>0</v>
          </cell>
        </row>
        <row r="35534">
          <cell r="S35534" t="str">
            <v>CARROLLTON RIDGE</v>
          </cell>
          <cell r="AF35534">
            <v>0</v>
          </cell>
          <cell r="AG35534">
            <v>0</v>
          </cell>
          <cell r="AH35534">
            <v>0</v>
          </cell>
          <cell r="AI35534">
            <v>0</v>
          </cell>
          <cell r="AJ35534">
            <v>0</v>
          </cell>
          <cell r="AK35534">
            <v>0</v>
          </cell>
          <cell r="AL35534">
            <v>0</v>
          </cell>
          <cell r="AM35534">
            <v>0</v>
          </cell>
          <cell r="AN35534">
            <v>0</v>
          </cell>
          <cell r="AO35534">
            <v>0</v>
          </cell>
          <cell r="AP35534">
            <v>0</v>
          </cell>
          <cell r="AQ35534">
            <v>0</v>
          </cell>
          <cell r="AR35534">
            <v>1</v>
          </cell>
          <cell r="AS35534" t="b">
            <v>0</v>
          </cell>
          <cell r="AT35534" t="b">
            <v>0</v>
          </cell>
          <cell r="AU35534" t="b">
            <v>0</v>
          </cell>
          <cell r="AV35534" t="b">
            <v>0</v>
          </cell>
          <cell r="AW35534" t="b">
            <v>0</v>
          </cell>
        </row>
        <row r="35535">
          <cell r="S35535" t="str">
            <v>DRUID HEIGHTS</v>
          </cell>
          <cell r="AF35535">
            <v>0</v>
          </cell>
          <cell r="AG35535">
            <v>0</v>
          </cell>
          <cell r="AH35535">
            <v>0</v>
          </cell>
          <cell r="AI35535">
            <v>0</v>
          </cell>
          <cell r="AJ35535">
            <v>0</v>
          </cell>
          <cell r="AK35535">
            <v>0</v>
          </cell>
          <cell r="AL35535">
            <v>0</v>
          </cell>
          <cell r="AM35535">
            <v>0</v>
          </cell>
          <cell r="AN35535">
            <v>0</v>
          </cell>
          <cell r="AO35535">
            <v>0</v>
          </cell>
          <cell r="AP35535">
            <v>1</v>
          </cell>
          <cell r="AQ35535">
            <v>1</v>
          </cell>
          <cell r="AR35535">
            <v>1</v>
          </cell>
          <cell r="AS35535" t="b">
            <v>0</v>
          </cell>
          <cell r="AT35535" t="b">
            <v>0</v>
          </cell>
          <cell r="AU35535" t="b">
            <v>0</v>
          </cell>
          <cell r="AV35535" t="b">
            <v>0</v>
          </cell>
          <cell r="AW35535" t="b">
            <v>0</v>
          </cell>
        </row>
        <row r="35536">
          <cell r="S35536" t="str">
            <v>GREENMOUNT WEST</v>
          </cell>
          <cell r="AF35536">
            <v>0</v>
          </cell>
          <cell r="AG35536">
            <v>0</v>
          </cell>
          <cell r="AH35536">
            <v>0</v>
          </cell>
          <cell r="AI35536">
            <v>0</v>
          </cell>
          <cell r="AJ35536">
            <v>0</v>
          </cell>
          <cell r="AK35536">
            <v>0</v>
          </cell>
          <cell r="AL35536">
            <v>0</v>
          </cell>
          <cell r="AM35536">
            <v>0</v>
          </cell>
          <cell r="AN35536">
            <v>0</v>
          </cell>
          <cell r="AO35536">
            <v>1</v>
          </cell>
          <cell r="AP35536">
            <v>1</v>
          </cell>
          <cell r="AQ35536">
            <v>1</v>
          </cell>
          <cell r="AR35536">
            <v>1</v>
          </cell>
          <cell r="AS35536" t="b">
            <v>0</v>
          </cell>
          <cell r="AT35536" t="b">
            <v>0</v>
          </cell>
          <cell r="AU35536" t="b">
            <v>0</v>
          </cell>
          <cell r="AV35536" t="b">
            <v>0</v>
          </cell>
          <cell r="AW35536" t="b">
            <v>0</v>
          </cell>
        </row>
        <row r="35537">
          <cell r="S35537" t="str">
            <v>GREENMOUNT WEST</v>
          </cell>
          <cell r="AF35537">
            <v>0</v>
          </cell>
          <cell r="AG35537">
            <v>0</v>
          </cell>
          <cell r="AH35537">
            <v>0</v>
          </cell>
          <cell r="AI35537">
            <v>0</v>
          </cell>
          <cell r="AJ35537">
            <v>0</v>
          </cell>
          <cell r="AK35537">
            <v>0</v>
          </cell>
          <cell r="AL35537">
            <v>0</v>
          </cell>
          <cell r="AM35537">
            <v>0</v>
          </cell>
          <cell r="AN35537">
            <v>0</v>
          </cell>
          <cell r="AO35537">
            <v>0</v>
          </cell>
          <cell r="AP35537">
            <v>0</v>
          </cell>
          <cell r="AQ35537">
            <v>0</v>
          </cell>
          <cell r="AR35537">
            <v>1</v>
          </cell>
          <cell r="AS35537" t="b">
            <v>0</v>
          </cell>
          <cell r="AT35537" t="b">
            <v>0</v>
          </cell>
          <cell r="AU35537" t="b">
            <v>0</v>
          </cell>
          <cell r="AV35537" t="b">
            <v>0</v>
          </cell>
          <cell r="AW35537" t="b">
            <v>0</v>
          </cell>
        </row>
        <row r="35538">
          <cell r="S35538" t="str">
            <v>CARROLLTON RIDGE</v>
          </cell>
          <cell r="AF35538">
            <v>0</v>
          </cell>
          <cell r="AG35538">
            <v>0</v>
          </cell>
          <cell r="AH35538">
            <v>0</v>
          </cell>
          <cell r="AI35538">
            <v>0</v>
          </cell>
          <cell r="AJ35538">
            <v>0</v>
          </cell>
          <cell r="AK35538">
            <v>0</v>
          </cell>
          <cell r="AL35538">
            <v>0</v>
          </cell>
          <cell r="AM35538">
            <v>0</v>
          </cell>
          <cell r="AN35538">
            <v>0</v>
          </cell>
          <cell r="AO35538">
            <v>0</v>
          </cell>
          <cell r="AP35538">
            <v>0</v>
          </cell>
          <cell r="AQ35538">
            <v>0</v>
          </cell>
          <cell r="AR35538">
            <v>1</v>
          </cell>
          <cell r="AS35538" t="b">
            <v>0</v>
          </cell>
          <cell r="AT35538" t="b">
            <v>0</v>
          </cell>
          <cell r="AU35538" t="b">
            <v>0</v>
          </cell>
          <cell r="AV35538" t="b">
            <v>0</v>
          </cell>
          <cell r="AW35538" t="b">
            <v>0</v>
          </cell>
        </row>
        <row r="35539">
          <cell r="S35539" t="str">
            <v>WASHINGTON VILLAGE</v>
          </cell>
          <cell r="AF35539">
            <v>0</v>
          </cell>
          <cell r="AG35539">
            <v>0</v>
          </cell>
          <cell r="AH35539">
            <v>0</v>
          </cell>
          <cell r="AI35539">
            <v>0</v>
          </cell>
          <cell r="AJ35539">
            <v>0</v>
          </cell>
          <cell r="AK35539">
            <v>0</v>
          </cell>
          <cell r="AL35539">
            <v>0</v>
          </cell>
          <cell r="AM35539">
            <v>0</v>
          </cell>
          <cell r="AN35539">
            <v>0</v>
          </cell>
          <cell r="AO35539">
            <v>0</v>
          </cell>
          <cell r="AP35539">
            <v>0</v>
          </cell>
          <cell r="AQ35539">
            <v>0</v>
          </cell>
          <cell r="AR35539">
            <v>1</v>
          </cell>
          <cell r="AS35539" t="b">
            <v>0</v>
          </cell>
          <cell r="AT35539" t="b">
            <v>0</v>
          </cell>
          <cell r="AU35539" t="b">
            <v>0</v>
          </cell>
          <cell r="AV35539" t="b">
            <v>0</v>
          </cell>
          <cell r="AW35539" t="b">
            <v>0</v>
          </cell>
        </row>
        <row r="35540">
          <cell r="S35540" t="str">
            <v>GREENMOUNT WEST</v>
          </cell>
          <cell r="AF35540">
            <v>0</v>
          </cell>
          <cell r="AG35540">
            <v>0</v>
          </cell>
          <cell r="AH35540">
            <v>0</v>
          </cell>
          <cell r="AI35540">
            <v>0</v>
          </cell>
          <cell r="AJ35540">
            <v>0</v>
          </cell>
          <cell r="AK35540">
            <v>0</v>
          </cell>
          <cell r="AL35540">
            <v>1</v>
          </cell>
          <cell r="AM35540">
            <v>1</v>
          </cell>
          <cell r="AN35540">
            <v>1</v>
          </cell>
          <cell r="AO35540">
            <v>1</v>
          </cell>
          <cell r="AP35540">
            <v>1</v>
          </cell>
          <cell r="AQ35540">
            <v>1</v>
          </cell>
          <cell r="AR35540">
            <v>1</v>
          </cell>
          <cell r="AS35540" t="b">
            <v>0</v>
          </cell>
          <cell r="AT35540" t="b">
            <v>0</v>
          </cell>
          <cell r="AU35540" t="b">
            <v>0</v>
          </cell>
          <cell r="AV35540" t="b">
            <v>0</v>
          </cell>
          <cell r="AW35540" t="b">
            <v>0</v>
          </cell>
        </row>
        <row r="35541">
          <cell r="S35541" t="str">
            <v>GREENMOUNT WEST</v>
          </cell>
          <cell r="AF35541">
            <v>0</v>
          </cell>
          <cell r="AG35541">
            <v>0</v>
          </cell>
          <cell r="AH35541">
            <v>0</v>
          </cell>
          <cell r="AI35541">
            <v>0</v>
          </cell>
          <cell r="AJ35541">
            <v>0</v>
          </cell>
          <cell r="AK35541">
            <v>0</v>
          </cell>
          <cell r="AL35541">
            <v>0</v>
          </cell>
          <cell r="AM35541">
            <v>0</v>
          </cell>
          <cell r="AN35541">
            <v>0</v>
          </cell>
          <cell r="AO35541">
            <v>0</v>
          </cell>
          <cell r="AP35541">
            <v>0</v>
          </cell>
          <cell r="AQ35541">
            <v>0</v>
          </cell>
          <cell r="AR35541">
            <v>1</v>
          </cell>
          <cell r="AS35541" t="b">
            <v>0</v>
          </cell>
          <cell r="AT35541" t="b">
            <v>0</v>
          </cell>
          <cell r="AU35541" t="b">
            <v>0</v>
          </cell>
          <cell r="AV35541" t="b">
            <v>0</v>
          </cell>
          <cell r="AW35541" t="b">
            <v>0</v>
          </cell>
        </row>
        <row r="35542">
          <cell r="S35542" t="str">
            <v>GREENMOUNT WEST</v>
          </cell>
          <cell r="AF35542">
            <v>0</v>
          </cell>
          <cell r="AG35542">
            <v>0</v>
          </cell>
          <cell r="AH35542">
            <v>0</v>
          </cell>
          <cell r="AI35542">
            <v>0</v>
          </cell>
          <cell r="AJ35542">
            <v>0</v>
          </cell>
          <cell r="AK35542">
            <v>0</v>
          </cell>
          <cell r="AL35542">
            <v>0</v>
          </cell>
          <cell r="AM35542">
            <v>0</v>
          </cell>
          <cell r="AN35542">
            <v>0</v>
          </cell>
          <cell r="AO35542">
            <v>0</v>
          </cell>
          <cell r="AP35542">
            <v>0</v>
          </cell>
          <cell r="AQ35542">
            <v>0</v>
          </cell>
          <cell r="AR35542">
            <v>1</v>
          </cell>
          <cell r="AS35542" t="b">
            <v>0</v>
          </cell>
          <cell r="AT35542" t="b">
            <v>0</v>
          </cell>
          <cell r="AU35542" t="b">
            <v>0</v>
          </cell>
          <cell r="AV35542" t="b">
            <v>0</v>
          </cell>
          <cell r="AW35542" t="b">
            <v>0</v>
          </cell>
        </row>
        <row r="35543">
          <cell r="S35543" t="str">
            <v>GREENMOUNT WEST</v>
          </cell>
          <cell r="AF35543">
            <v>0</v>
          </cell>
          <cell r="AG35543">
            <v>0</v>
          </cell>
          <cell r="AH35543">
            <v>0</v>
          </cell>
          <cell r="AI35543">
            <v>0</v>
          </cell>
          <cell r="AJ35543">
            <v>0</v>
          </cell>
          <cell r="AK35543">
            <v>0</v>
          </cell>
          <cell r="AL35543">
            <v>0</v>
          </cell>
          <cell r="AM35543">
            <v>0</v>
          </cell>
          <cell r="AN35543">
            <v>0</v>
          </cell>
          <cell r="AO35543">
            <v>0</v>
          </cell>
          <cell r="AP35543">
            <v>1</v>
          </cell>
          <cell r="AQ35543">
            <v>1</v>
          </cell>
          <cell r="AR35543">
            <v>1</v>
          </cell>
          <cell r="AS35543" t="b">
            <v>0</v>
          </cell>
          <cell r="AT35543" t="b">
            <v>0</v>
          </cell>
          <cell r="AU35543" t="b">
            <v>0</v>
          </cell>
          <cell r="AV35543" t="b">
            <v>0</v>
          </cell>
          <cell r="AW35543" t="b">
            <v>0</v>
          </cell>
        </row>
        <row r="35544">
          <cell r="S35544" t="str">
            <v>OLIVER</v>
          </cell>
          <cell r="AF35544">
            <v>0</v>
          </cell>
          <cell r="AG35544">
            <v>0</v>
          </cell>
          <cell r="AH35544">
            <v>0</v>
          </cell>
          <cell r="AI35544">
            <v>0</v>
          </cell>
          <cell r="AJ35544">
            <v>0</v>
          </cell>
          <cell r="AK35544">
            <v>0</v>
          </cell>
          <cell r="AL35544">
            <v>0</v>
          </cell>
          <cell r="AM35544">
            <v>0</v>
          </cell>
          <cell r="AN35544">
            <v>0</v>
          </cell>
          <cell r="AO35544">
            <v>0</v>
          </cell>
          <cell r="AP35544">
            <v>0</v>
          </cell>
          <cell r="AQ35544">
            <v>0</v>
          </cell>
          <cell r="AR35544">
            <v>1</v>
          </cell>
          <cell r="AS35544" t="b">
            <v>0</v>
          </cell>
          <cell r="AT35544" t="b">
            <v>0</v>
          </cell>
          <cell r="AU35544" t="b">
            <v>0</v>
          </cell>
          <cell r="AV35544" t="b">
            <v>0</v>
          </cell>
          <cell r="AW35544" t="b">
            <v>0</v>
          </cell>
        </row>
        <row r="35545">
          <cell r="S35545" t="str">
            <v>OLIVER</v>
          </cell>
          <cell r="AF35545">
            <v>0</v>
          </cell>
          <cell r="AG35545">
            <v>0</v>
          </cell>
          <cell r="AH35545">
            <v>0</v>
          </cell>
          <cell r="AI35545">
            <v>0</v>
          </cell>
          <cell r="AJ35545">
            <v>0</v>
          </cell>
          <cell r="AK35545">
            <v>0</v>
          </cell>
          <cell r="AL35545">
            <v>0</v>
          </cell>
          <cell r="AM35545">
            <v>0</v>
          </cell>
          <cell r="AN35545">
            <v>0</v>
          </cell>
          <cell r="AO35545">
            <v>0</v>
          </cell>
          <cell r="AP35545">
            <v>0</v>
          </cell>
          <cell r="AQ35545">
            <v>1</v>
          </cell>
          <cell r="AR35545">
            <v>1</v>
          </cell>
          <cell r="AS35545" t="b">
            <v>0</v>
          </cell>
          <cell r="AT35545" t="b">
            <v>0</v>
          </cell>
          <cell r="AU35545" t="b">
            <v>0</v>
          </cell>
          <cell r="AV35545" t="b">
            <v>0</v>
          </cell>
          <cell r="AW35545" t="b">
            <v>0</v>
          </cell>
        </row>
        <row r="35546">
          <cell r="S35546" t="str">
            <v>OLIVER</v>
          </cell>
          <cell r="AF35546">
            <v>0</v>
          </cell>
          <cell r="AG35546">
            <v>0</v>
          </cell>
          <cell r="AH35546">
            <v>0</v>
          </cell>
          <cell r="AI35546">
            <v>0</v>
          </cell>
          <cell r="AJ35546">
            <v>0</v>
          </cell>
          <cell r="AK35546">
            <v>0</v>
          </cell>
          <cell r="AL35546">
            <v>0</v>
          </cell>
          <cell r="AM35546">
            <v>0</v>
          </cell>
          <cell r="AN35546">
            <v>0</v>
          </cell>
          <cell r="AO35546">
            <v>0</v>
          </cell>
          <cell r="AP35546">
            <v>0</v>
          </cell>
          <cell r="AQ35546">
            <v>0</v>
          </cell>
          <cell r="AR35546">
            <v>1</v>
          </cell>
          <cell r="AS35546" t="b">
            <v>0</v>
          </cell>
          <cell r="AT35546" t="b">
            <v>0</v>
          </cell>
          <cell r="AU35546" t="b">
            <v>0</v>
          </cell>
          <cell r="AV35546" t="b">
            <v>0</v>
          </cell>
          <cell r="AW35546" t="b">
            <v>0</v>
          </cell>
        </row>
        <row r="35547">
          <cell r="S35547" t="str">
            <v>OLIVER</v>
          </cell>
          <cell r="AF35547">
            <v>0</v>
          </cell>
          <cell r="AG35547">
            <v>0</v>
          </cell>
          <cell r="AH35547">
            <v>0</v>
          </cell>
          <cell r="AI35547">
            <v>0</v>
          </cell>
          <cell r="AJ35547">
            <v>0</v>
          </cell>
          <cell r="AK35547">
            <v>0</v>
          </cell>
          <cell r="AL35547">
            <v>0</v>
          </cell>
          <cell r="AM35547">
            <v>0</v>
          </cell>
          <cell r="AN35547">
            <v>0</v>
          </cell>
          <cell r="AO35547">
            <v>0</v>
          </cell>
          <cell r="AP35547">
            <v>1</v>
          </cell>
          <cell r="AQ35547">
            <v>1</v>
          </cell>
          <cell r="AR35547">
            <v>1</v>
          </cell>
          <cell r="AS35547" t="b">
            <v>0</v>
          </cell>
          <cell r="AT35547" t="b">
            <v>0</v>
          </cell>
          <cell r="AU35547" t="b">
            <v>0</v>
          </cell>
          <cell r="AV35547" t="b">
            <v>0</v>
          </cell>
          <cell r="AW35547" t="b">
            <v>0</v>
          </cell>
        </row>
        <row r="35548">
          <cell r="S35548" t="str">
            <v>OLIVER</v>
          </cell>
          <cell r="AF35548">
            <v>0</v>
          </cell>
          <cell r="AG35548">
            <v>0</v>
          </cell>
          <cell r="AH35548">
            <v>0</v>
          </cell>
          <cell r="AI35548">
            <v>0</v>
          </cell>
          <cell r="AJ35548">
            <v>0</v>
          </cell>
          <cell r="AK35548">
            <v>0</v>
          </cell>
          <cell r="AL35548">
            <v>1</v>
          </cell>
          <cell r="AM35548">
            <v>1</v>
          </cell>
          <cell r="AN35548">
            <v>1</v>
          </cell>
          <cell r="AO35548">
            <v>1</v>
          </cell>
          <cell r="AP35548">
            <v>1</v>
          </cell>
          <cell r="AQ35548">
            <v>1</v>
          </cell>
          <cell r="AR35548">
            <v>1</v>
          </cell>
          <cell r="AS35548" t="b">
            <v>0</v>
          </cell>
          <cell r="AT35548" t="b">
            <v>0</v>
          </cell>
          <cell r="AU35548" t="b">
            <v>0</v>
          </cell>
          <cell r="AV35548" t="b">
            <v>0</v>
          </cell>
          <cell r="AW35548" t="b">
            <v>0</v>
          </cell>
        </row>
        <row r="35549">
          <cell r="S35549" t="str">
            <v>BROADWAY EAST</v>
          </cell>
          <cell r="AF35549">
            <v>0</v>
          </cell>
          <cell r="AG35549">
            <v>0</v>
          </cell>
          <cell r="AH35549">
            <v>0</v>
          </cell>
          <cell r="AI35549">
            <v>0</v>
          </cell>
          <cell r="AJ35549">
            <v>0</v>
          </cell>
          <cell r="AK35549">
            <v>0</v>
          </cell>
          <cell r="AL35549">
            <v>0</v>
          </cell>
          <cell r="AM35549">
            <v>0</v>
          </cell>
          <cell r="AN35549">
            <v>1</v>
          </cell>
          <cell r="AO35549">
            <v>1</v>
          </cell>
          <cell r="AP35549">
            <v>1</v>
          </cell>
          <cell r="AQ35549">
            <v>1</v>
          </cell>
          <cell r="AR35549">
            <v>1</v>
          </cell>
          <cell r="AS35549" t="b">
            <v>0</v>
          </cell>
          <cell r="AT35549" t="b">
            <v>0</v>
          </cell>
          <cell r="AU35549" t="b">
            <v>0</v>
          </cell>
          <cell r="AV35549" t="b">
            <v>0</v>
          </cell>
          <cell r="AW35549" t="b">
            <v>0</v>
          </cell>
        </row>
        <row r="35550">
          <cell r="S35550" t="str">
            <v>MILTON-MONTFORD</v>
          </cell>
          <cell r="AF35550">
            <v>0</v>
          </cell>
          <cell r="AG35550">
            <v>0</v>
          </cell>
          <cell r="AH35550">
            <v>0</v>
          </cell>
          <cell r="AI35550">
            <v>0</v>
          </cell>
          <cell r="AJ35550">
            <v>0</v>
          </cell>
          <cell r="AK35550">
            <v>0</v>
          </cell>
          <cell r="AL35550">
            <v>0</v>
          </cell>
          <cell r="AM35550">
            <v>0</v>
          </cell>
          <cell r="AN35550">
            <v>1</v>
          </cell>
          <cell r="AO35550">
            <v>1</v>
          </cell>
          <cell r="AP35550">
            <v>1</v>
          </cell>
          <cell r="AQ35550">
            <v>1</v>
          </cell>
          <cell r="AR35550">
            <v>1</v>
          </cell>
          <cell r="AS35550" t="b">
            <v>0</v>
          </cell>
          <cell r="AT35550" t="b">
            <v>0</v>
          </cell>
          <cell r="AU35550" t="b">
            <v>0</v>
          </cell>
          <cell r="AV35550" t="b">
            <v>0</v>
          </cell>
          <cell r="AW35550" t="b">
            <v>0</v>
          </cell>
        </row>
        <row r="35551">
          <cell r="S35551" t="str">
            <v>MILTON-MONTFORD</v>
          </cell>
          <cell r="AF35551">
            <v>0</v>
          </cell>
          <cell r="AG35551">
            <v>0</v>
          </cell>
          <cell r="AH35551">
            <v>0</v>
          </cell>
          <cell r="AI35551">
            <v>0</v>
          </cell>
          <cell r="AJ35551">
            <v>1</v>
          </cell>
          <cell r="AK35551">
            <v>1</v>
          </cell>
          <cell r="AL35551">
            <v>1</v>
          </cell>
          <cell r="AM35551">
            <v>1</v>
          </cell>
          <cell r="AN35551">
            <v>1</v>
          </cell>
          <cell r="AO35551">
            <v>1</v>
          </cell>
          <cell r="AP35551">
            <v>1</v>
          </cell>
          <cell r="AQ35551">
            <v>1</v>
          </cell>
          <cell r="AR35551">
            <v>1</v>
          </cell>
          <cell r="AS35551" t="b">
            <v>0</v>
          </cell>
          <cell r="AT35551" t="b">
            <v>0</v>
          </cell>
          <cell r="AU35551" t="b">
            <v>0</v>
          </cell>
          <cell r="AV35551" t="b">
            <v>0</v>
          </cell>
          <cell r="AW35551" t="b">
            <v>0</v>
          </cell>
        </row>
        <row r="35552">
          <cell r="S35552" t="str">
            <v>SHIPLEY HILL</v>
          </cell>
          <cell r="AF35552">
            <v>0</v>
          </cell>
          <cell r="AG35552">
            <v>0</v>
          </cell>
          <cell r="AH35552">
            <v>0</v>
          </cell>
          <cell r="AI35552">
            <v>0</v>
          </cell>
          <cell r="AJ35552">
            <v>0</v>
          </cell>
          <cell r="AK35552">
            <v>0</v>
          </cell>
          <cell r="AL35552">
            <v>0</v>
          </cell>
          <cell r="AM35552">
            <v>0</v>
          </cell>
          <cell r="AN35552">
            <v>0</v>
          </cell>
          <cell r="AO35552">
            <v>0</v>
          </cell>
          <cell r="AP35552">
            <v>0</v>
          </cell>
          <cell r="AQ35552">
            <v>0</v>
          </cell>
          <cell r="AR35552">
            <v>1</v>
          </cell>
          <cell r="AS35552" t="b">
            <v>0</v>
          </cell>
          <cell r="AT35552" t="b">
            <v>0</v>
          </cell>
          <cell r="AU35552" t="b">
            <v>0</v>
          </cell>
          <cell r="AV35552" t="b">
            <v>0</v>
          </cell>
          <cell r="AW35552" t="b">
            <v>0</v>
          </cell>
        </row>
        <row r="35553">
          <cell r="S35553" t="str">
            <v>SHIPLEY HILL</v>
          </cell>
          <cell r="AF35553">
            <v>0</v>
          </cell>
          <cell r="AG35553">
            <v>0</v>
          </cell>
          <cell r="AH35553">
            <v>0</v>
          </cell>
          <cell r="AI35553">
            <v>1</v>
          </cell>
          <cell r="AJ35553">
            <v>1</v>
          </cell>
          <cell r="AK35553">
            <v>1</v>
          </cell>
          <cell r="AL35553">
            <v>1</v>
          </cell>
          <cell r="AM35553">
            <v>1</v>
          </cell>
          <cell r="AN35553">
            <v>1</v>
          </cell>
          <cell r="AO35553">
            <v>1</v>
          </cell>
          <cell r="AP35553">
            <v>1</v>
          </cell>
          <cell r="AQ35553">
            <v>1</v>
          </cell>
          <cell r="AR35553">
            <v>1</v>
          </cell>
          <cell r="AS35553" t="b">
            <v>0</v>
          </cell>
          <cell r="AT35553" t="b">
            <v>0</v>
          </cell>
          <cell r="AU35553" t="b">
            <v>0</v>
          </cell>
          <cell r="AV35553" t="b">
            <v>0</v>
          </cell>
          <cell r="AW35553" t="b">
            <v>0</v>
          </cell>
        </row>
        <row r="35554">
          <cell r="S35554" t="str">
            <v>EASTERWOOD</v>
          </cell>
          <cell r="AF35554">
            <v>0</v>
          </cell>
          <cell r="AG35554">
            <v>0</v>
          </cell>
          <cell r="AH35554">
            <v>0</v>
          </cell>
          <cell r="AI35554">
            <v>0</v>
          </cell>
          <cell r="AJ35554">
            <v>0</v>
          </cell>
          <cell r="AK35554">
            <v>0</v>
          </cell>
          <cell r="AL35554">
            <v>0</v>
          </cell>
          <cell r="AM35554">
            <v>0</v>
          </cell>
          <cell r="AN35554">
            <v>0</v>
          </cell>
          <cell r="AO35554">
            <v>0</v>
          </cell>
          <cell r="AP35554">
            <v>0</v>
          </cell>
          <cell r="AQ35554">
            <v>0</v>
          </cell>
          <cell r="AR35554">
            <v>0</v>
          </cell>
          <cell r="AS35554" t="b">
            <v>0</v>
          </cell>
          <cell r="AT35554" t="b">
            <v>0</v>
          </cell>
          <cell r="AU35554" t="b">
            <v>0</v>
          </cell>
          <cell r="AV35554" t="b">
            <v>0</v>
          </cell>
          <cell r="AW35554" t="b">
            <v>0</v>
          </cell>
        </row>
        <row r="35555">
          <cell r="S35555" t="str">
            <v>BROOKLYN</v>
          </cell>
          <cell r="AF35555">
            <v>0</v>
          </cell>
          <cell r="AG35555">
            <v>0</v>
          </cell>
          <cell r="AH35555">
            <v>0</v>
          </cell>
          <cell r="AI35555">
            <v>0</v>
          </cell>
          <cell r="AJ35555">
            <v>0</v>
          </cell>
          <cell r="AK35555">
            <v>0</v>
          </cell>
          <cell r="AL35555">
            <v>0</v>
          </cell>
          <cell r="AM35555">
            <v>0</v>
          </cell>
          <cell r="AN35555">
            <v>0</v>
          </cell>
          <cell r="AO35555">
            <v>0</v>
          </cell>
          <cell r="AP35555">
            <v>0</v>
          </cell>
          <cell r="AQ35555">
            <v>0</v>
          </cell>
          <cell r="AR35555">
            <v>0</v>
          </cell>
          <cell r="AS35555" t="b">
            <v>0</v>
          </cell>
          <cell r="AT35555" t="b">
            <v>0</v>
          </cell>
          <cell r="AU35555" t="b">
            <v>0</v>
          </cell>
          <cell r="AV35555" t="b">
            <v>0</v>
          </cell>
          <cell r="AW35555" t="b">
            <v>0</v>
          </cell>
        </row>
        <row r="35556">
          <cell r="S35556" t="str">
            <v>BROOKLYN</v>
          </cell>
          <cell r="AF35556">
            <v>0</v>
          </cell>
          <cell r="AG35556">
            <v>0</v>
          </cell>
          <cell r="AH35556">
            <v>0</v>
          </cell>
          <cell r="AI35556">
            <v>0</v>
          </cell>
          <cell r="AJ35556">
            <v>0</v>
          </cell>
          <cell r="AK35556">
            <v>0</v>
          </cell>
          <cell r="AL35556">
            <v>0</v>
          </cell>
          <cell r="AM35556">
            <v>0</v>
          </cell>
          <cell r="AN35556">
            <v>0</v>
          </cell>
          <cell r="AO35556">
            <v>0</v>
          </cell>
          <cell r="AP35556">
            <v>0</v>
          </cell>
          <cell r="AQ35556">
            <v>0</v>
          </cell>
          <cell r="AR35556">
            <v>0</v>
          </cell>
          <cell r="AS35556" t="b">
            <v>0</v>
          </cell>
          <cell r="AT35556" t="b">
            <v>0</v>
          </cell>
          <cell r="AU35556" t="b">
            <v>0</v>
          </cell>
          <cell r="AV35556" t="b">
            <v>0</v>
          </cell>
          <cell r="AW35556" t="b">
            <v>0</v>
          </cell>
        </row>
        <row r="35557">
          <cell r="S35557" t="str">
            <v>WASHINGTON VILLAGE</v>
          </cell>
          <cell r="AF35557">
            <v>0</v>
          </cell>
          <cell r="AG35557">
            <v>0</v>
          </cell>
          <cell r="AH35557">
            <v>0</v>
          </cell>
          <cell r="AI35557">
            <v>0</v>
          </cell>
          <cell r="AJ35557">
            <v>0</v>
          </cell>
          <cell r="AK35557">
            <v>0</v>
          </cell>
          <cell r="AL35557">
            <v>0</v>
          </cell>
          <cell r="AM35557">
            <v>1</v>
          </cell>
          <cell r="AN35557">
            <v>1</v>
          </cell>
          <cell r="AO35557">
            <v>1</v>
          </cell>
          <cell r="AP35557">
            <v>1</v>
          </cell>
          <cell r="AQ35557">
            <v>1</v>
          </cell>
          <cell r="AR35557">
            <v>1</v>
          </cell>
          <cell r="AS35557" t="b">
            <v>0</v>
          </cell>
          <cell r="AT35557" t="b">
            <v>0</v>
          </cell>
          <cell r="AU35557" t="b">
            <v>0</v>
          </cell>
          <cell r="AV35557" t="b">
            <v>0</v>
          </cell>
          <cell r="AW35557" t="b">
            <v>0</v>
          </cell>
        </row>
        <row r="35558">
          <cell r="S35558" t="str">
            <v>WASHINGTON VILLAGE</v>
          </cell>
          <cell r="AF35558">
            <v>0</v>
          </cell>
          <cell r="AG35558">
            <v>0</v>
          </cell>
          <cell r="AH35558">
            <v>0</v>
          </cell>
          <cell r="AI35558">
            <v>0</v>
          </cell>
          <cell r="AJ35558">
            <v>0</v>
          </cell>
          <cell r="AK35558">
            <v>0</v>
          </cell>
          <cell r="AL35558">
            <v>0</v>
          </cell>
          <cell r="AM35558">
            <v>0</v>
          </cell>
          <cell r="AN35558">
            <v>0</v>
          </cell>
          <cell r="AO35558">
            <v>0</v>
          </cell>
          <cell r="AP35558">
            <v>1</v>
          </cell>
          <cell r="AQ35558">
            <v>1</v>
          </cell>
          <cell r="AR35558">
            <v>1</v>
          </cell>
          <cell r="AS35558" t="b">
            <v>0</v>
          </cell>
          <cell r="AT35558" t="b">
            <v>0</v>
          </cell>
          <cell r="AU35558" t="b">
            <v>0</v>
          </cell>
          <cell r="AV35558" t="b">
            <v>0</v>
          </cell>
          <cell r="AW35558" t="b">
            <v>0</v>
          </cell>
        </row>
        <row r="35559">
          <cell r="S35559" t="str">
            <v>WASHINGTON VILLAGE</v>
          </cell>
          <cell r="AF35559">
            <v>0</v>
          </cell>
          <cell r="AG35559">
            <v>0</v>
          </cell>
          <cell r="AH35559">
            <v>0</v>
          </cell>
          <cell r="AI35559">
            <v>0</v>
          </cell>
          <cell r="AJ35559">
            <v>0</v>
          </cell>
          <cell r="AK35559">
            <v>1</v>
          </cell>
          <cell r="AL35559">
            <v>1</v>
          </cell>
          <cell r="AM35559">
            <v>1</v>
          </cell>
          <cell r="AN35559">
            <v>1</v>
          </cell>
          <cell r="AO35559">
            <v>1</v>
          </cell>
          <cell r="AP35559">
            <v>1</v>
          </cell>
          <cell r="AQ35559">
            <v>1</v>
          </cell>
          <cell r="AR35559">
            <v>1</v>
          </cell>
          <cell r="AS35559" t="b">
            <v>0</v>
          </cell>
          <cell r="AT35559" t="b">
            <v>0</v>
          </cell>
          <cell r="AU35559" t="b">
            <v>0</v>
          </cell>
          <cell r="AV35559" t="b">
            <v>0</v>
          </cell>
          <cell r="AW35559" t="b">
            <v>0</v>
          </cell>
        </row>
        <row r="35560">
          <cell r="S35560" t="str">
            <v>WASHINGTON VILLAGE</v>
          </cell>
          <cell r="AF35560">
            <v>0</v>
          </cell>
          <cell r="AG35560">
            <v>0</v>
          </cell>
          <cell r="AH35560">
            <v>0</v>
          </cell>
          <cell r="AI35560">
            <v>0</v>
          </cell>
          <cell r="AJ35560">
            <v>0</v>
          </cell>
          <cell r="AK35560">
            <v>1</v>
          </cell>
          <cell r="AL35560">
            <v>1</v>
          </cell>
          <cell r="AM35560">
            <v>1</v>
          </cell>
          <cell r="AN35560">
            <v>1</v>
          </cell>
          <cell r="AO35560">
            <v>1</v>
          </cell>
          <cell r="AP35560">
            <v>1</v>
          </cell>
          <cell r="AQ35560">
            <v>1</v>
          </cell>
          <cell r="AR35560">
            <v>1</v>
          </cell>
          <cell r="AS35560" t="b">
            <v>0</v>
          </cell>
          <cell r="AT35560" t="b">
            <v>0</v>
          </cell>
          <cell r="AU35560" t="b">
            <v>0</v>
          </cell>
          <cell r="AV35560" t="b">
            <v>0</v>
          </cell>
          <cell r="AW35560" t="b">
            <v>0</v>
          </cell>
        </row>
        <row r="35561">
          <cell r="S35561" t="str">
            <v>SHARP-LEADENHALL</v>
          </cell>
          <cell r="AF35561">
            <v>0</v>
          </cell>
          <cell r="AG35561">
            <v>0</v>
          </cell>
          <cell r="AH35561">
            <v>0</v>
          </cell>
          <cell r="AI35561">
            <v>0</v>
          </cell>
          <cell r="AJ35561">
            <v>0</v>
          </cell>
          <cell r="AK35561">
            <v>1</v>
          </cell>
          <cell r="AL35561">
            <v>1</v>
          </cell>
          <cell r="AM35561">
            <v>1</v>
          </cell>
          <cell r="AN35561">
            <v>1</v>
          </cell>
          <cell r="AO35561">
            <v>1</v>
          </cell>
          <cell r="AP35561">
            <v>1</v>
          </cell>
          <cell r="AQ35561">
            <v>1</v>
          </cell>
          <cell r="AR35561">
            <v>1</v>
          </cell>
          <cell r="AS35561" t="b">
            <v>0</v>
          </cell>
          <cell r="AT35561" t="b">
            <v>0</v>
          </cell>
          <cell r="AU35561" t="b">
            <v>0</v>
          </cell>
          <cell r="AV35561" t="b">
            <v>0</v>
          </cell>
          <cell r="AW35561" t="b">
            <v>0</v>
          </cell>
        </row>
        <row r="35562">
          <cell r="S35562" t="str">
            <v>FEDERAL HILL</v>
          </cell>
          <cell r="AF35562">
            <v>0</v>
          </cell>
          <cell r="AG35562">
            <v>0</v>
          </cell>
          <cell r="AH35562">
            <v>0</v>
          </cell>
          <cell r="AI35562">
            <v>0</v>
          </cell>
          <cell r="AJ35562">
            <v>0</v>
          </cell>
          <cell r="AK35562">
            <v>0</v>
          </cell>
          <cell r="AL35562">
            <v>0</v>
          </cell>
          <cell r="AM35562">
            <v>0</v>
          </cell>
          <cell r="AN35562">
            <v>0</v>
          </cell>
          <cell r="AO35562">
            <v>0</v>
          </cell>
          <cell r="AP35562">
            <v>0</v>
          </cell>
          <cell r="AQ35562">
            <v>0</v>
          </cell>
          <cell r="AR35562">
            <v>0</v>
          </cell>
          <cell r="AS35562" t="b">
            <v>0</v>
          </cell>
          <cell r="AT35562" t="b">
            <v>0</v>
          </cell>
          <cell r="AU35562" t="b">
            <v>0</v>
          </cell>
          <cell r="AV35562" t="b">
            <v>0</v>
          </cell>
          <cell r="AW35562" t="b">
            <v>0</v>
          </cell>
        </row>
        <row r="35563">
          <cell r="S35563" t="str">
            <v>FEDERAL HILL</v>
          </cell>
          <cell r="AF35563">
            <v>0</v>
          </cell>
          <cell r="AG35563">
            <v>0</v>
          </cell>
          <cell r="AH35563">
            <v>0</v>
          </cell>
          <cell r="AI35563">
            <v>0</v>
          </cell>
          <cell r="AJ35563">
            <v>0</v>
          </cell>
          <cell r="AK35563">
            <v>0</v>
          </cell>
          <cell r="AL35563">
            <v>0</v>
          </cell>
          <cell r="AM35563">
            <v>0</v>
          </cell>
          <cell r="AN35563">
            <v>0</v>
          </cell>
          <cell r="AO35563">
            <v>0</v>
          </cell>
          <cell r="AP35563">
            <v>0</v>
          </cell>
          <cell r="AQ35563">
            <v>0</v>
          </cell>
          <cell r="AR35563">
            <v>0</v>
          </cell>
          <cell r="AS35563" t="b">
            <v>0</v>
          </cell>
          <cell r="AT35563" t="b">
            <v>0</v>
          </cell>
          <cell r="AU35563" t="b">
            <v>0</v>
          </cell>
          <cell r="AV35563" t="b">
            <v>0</v>
          </cell>
          <cell r="AW35563" t="b">
            <v>0</v>
          </cell>
        </row>
        <row r="35564">
          <cell r="S35564" t="str">
            <v>OLIVER</v>
          </cell>
          <cell r="AF35564">
            <v>0</v>
          </cell>
          <cell r="AG35564">
            <v>0</v>
          </cell>
          <cell r="AH35564">
            <v>0</v>
          </cell>
          <cell r="AI35564">
            <v>0</v>
          </cell>
          <cell r="AJ35564">
            <v>0</v>
          </cell>
          <cell r="AK35564">
            <v>0</v>
          </cell>
          <cell r="AL35564">
            <v>0</v>
          </cell>
          <cell r="AM35564">
            <v>0</v>
          </cell>
          <cell r="AN35564">
            <v>0</v>
          </cell>
          <cell r="AO35564">
            <v>0</v>
          </cell>
          <cell r="AP35564">
            <v>0</v>
          </cell>
          <cell r="AQ35564">
            <v>1</v>
          </cell>
          <cell r="AR35564">
            <v>1</v>
          </cell>
          <cell r="AS35564" t="b">
            <v>0</v>
          </cell>
          <cell r="AT35564" t="b">
            <v>0</v>
          </cell>
          <cell r="AU35564" t="b">
            <v>0</v>
          </cell>
          <cell r="AV35564" t="b">
            <v>0</v>
          </cell>
          <cell r="AW35564" t="b">
            <v>0</v>
          </cell>
        </row>
        <row r="35565">
          <cell r="S35565" t="str">
            <v>MADISON-EASTEND</v>
          </cell>
          <cell r="AF35565">
            <v>0</v>
          </cell>
          <cell r="AG35565">
            <v>0</v>
          </cell>
          <cell r="AH35565">
            <v>0</v>
          </cell>
          <cell r="AI35565">
            <v>0</v>
          </cell>
          <cell r="AJ35565">
            <v>0</v>
          </cell>
          <cell r="AK35565">
            <v>0</v>
          </cell>
          <cell r="AL35565">
            <v>0</v>
          </cell>
          <cell r="AM35565">
            <v>0</v>
          </cell>
          <cell r="AN35565">
            <v>0</v>
          </cell>
          <cell r="AO35565">
            <v>1</v>
          </cell>
          <cell r="AP35565">
            <v>1</v>
          </cell>
          <cell r="AQ35565">
            <v>1</v>
          </cell>
          <cell r="AR35565">
            <v>1</v>
          </cell>
          <cell r="AS35565" t="b">
            <v>0</v>
          </cell>
          <cell r="AT35565" t="b">
            <v>0</v>
          </cell>
          <cell r="AU35565" t="b">
            <v>0</v>
          </cell>
          <cell r="AV35565" t="b">
            <v>0</v>
          </cell>
          <cell r="AW35565" t="b">
            <v>0</v>
          </cell>
        </row>
        <row r="35566">
          <cell r="S35566" t="str">
            <v>EDMONDSON VILLAGE</v>
          </cell>
          <cell r="AF35566">
            <v>0</v>
          </cell>
          <cell r="AG35566">
            <v>0</v>
          </cell>
          <cell r="AH35566">
            <v>0</v>
          </cell>
          <cell r="AI35566">
            <v>0</v>
          </cell>
          <cell r="AJ35566">
            <v>0</v>
          </cell>
          <cell r="AK35566">
            <v>0</v>
          </cell>
          <cell r="AL35566">
            <v>0</v>
          </cell>
          <cell r="AM35566">
            <v>0</v>
          </cell>
          <cell r="AN35566">
            <v>0</v>
          </cell>
          <cell r="AO35566">
            <v>0</v>
          </cell>
          <cell r="AP35566">
            <v>1</v>
          </cell>
          <cell r="AQ35566">
            <v>1</v>
          </cell>
          <cell r="AR35566">
            <v>1</v>
          </cell>
          <cell r="AS35566" t="b">
            <v>0</v>
          </cell>
          <cell r="AT35566" t="b">
            <v>0</v>
          </cell>
          <cell r="AU35566" t="b">
            <v>0</v>
          </cell>
          <cell r="AV35566" t="b">
            <v>0</v>
          </cell>
          <cell r="AW35566" t="b">
            <v>0</v>
          </cell>
        </row>
        <row r="35567">
          <cell r="S35567" t="str">
            <v>PARK CIRCLE</v>
          </cell>
          <cell r="AF35567">
            <v>0</v>
          </cell>
          <cell r="AG35567">
            <v>0</v>
          </cell>
          <cell r="AH35567">
            <v>0</v>
          </cell>
          <cell r="AI35567">
            <v>0</v>
          </cell>
          <cell r="AJ35567">
            <v>0</v>
          </cell>
          <cell r="AK35567">
            <v>0</v>
          </cell>
          <cell r="AL35567">
            <v>0</v>
          </cell>
          <cell r="AM35567">
            <v>0</v>
          </cell>
          <cell r="AN35567">
            <v>0</v>
          </cell>
          <cell r="AO35567">
            <v>0</v>
          </cell>
          <cell r="AP35567">
            <v>0</v>
          </cell>
          <cell r="AQ35567">
            <v>0</v>
          </cell>
          <cell r="AR35567">
            <v>1</v>
          </cell>
          <cell r="AS35567" t="b">
            <v>0</v>
          </cell>
          <cell r="AT35567" t="b">
            <v>0</v>
          </cell>
          <cell r="AU35567" t="b">
            <v>0</v>
          </cell>
          <cell r="AV35567" t="b">
            <v>0</v>
          </cell>
          <cell r="AW35567" t="b">
            <v>0</v>
          </cell>
        </row>
        <row r="35568">
          <cell r="S35568" t="str">
            <v>TOWANDA-GRANTLEY</v>
          </cell>
          <cell r="AF35568">
            <v>0</v>
          </cell>
          <cell r="AG35568">
            <v>0</v>
          </cell>
          <cell r="AH35568">
            <v>0</v>
          </cell>
          <cell r="AI35568">
            <v>0</v>
          </cell>
          <cell r="AJ35568">
            <v>0</v>
          </cell>
          <cell r="AK35568">
            <v>0</v>
          </cell>
          <cell r="AL35568">
            <v>0</v>
          </cell>
          <cell r="AM35568">
            <v>0</v>
          </cell>
          <cell r="AN35568">
            <v>0</v>
          </cell>
          <cell r="AO35568">
            <v>0</v>
          </cell>
          <cell r="AP35568">
            <v>0</v>
          </cell>
          <cell r="AQ35568">
            <v>0</v>
          </cell>
          <cell r="AR35568">
            <v>0</v>
          </cell>
          <cell r="AS35568" t="b">
            <v>0</v>
          </cell>
          <cell r="AT35568" t="b">
            <v>0</v>
          </cell>
          <cell r="AU35568" t="b">
            <v>0</v>
          </cell>
          <cell r="AV35568" t="b">
            <v>0</v>
          </cell>
          <cell r="AW35568" t="b">
            <v>0</v>
          </cell>
        </row>
        <row r="35569">
          <cell r="S35569" t="str">
            <v>MONDAWMIN</v>
          </cell>
          <cell r="AF35569">
            <v>0</v>
          </cell>
          <cell r="AG35569">
            <v>0</v>
          </cell>
          <cell r="AH35569">
            <v>0</v>
          </cell>
          <cell r="AI35569">
            <v>0</v>
          </cell>
          <cell r="AJ35569">
            <v>0</v>
          </cell>
          <cell r="AK35569">
            <v>0</v>
          </cell>
          <cell r="AL35569">
            <v>0</v>
          </cell>
          <cell r="AM35569">
            <v>0</v>
          </cell>
          <cell r="AN35569">
            <v>0</v>
          </cell>
          <cell r="AO35569">
            <v>0</v>
          </cell>
          <cell r="AP35569">
            <v>0</v>
          </cell>
          <cell r="AQ35569">
            <v>0</v>
          </cell>
          <cell r="AR35569">
            <v>1</v>
          </cell>
          <cell r="AS35569" t="b">
            <v>0</v>
          </cell>
          <cell r="AT35569" t="b">
            <v>0</v>
          </cell>
          <cell r="AU35569" t="b">
            <v>0</v>
          </cell>
          <cell r="AV35569" t="b">
            <v>0</v>
          </cell>
          <cell r="AW35569" t="b">
            <v>0</v>
          </cell>
        </row>
        <row r="35570">
          <cell r="S35570" t="str">
            <v>CENTRAL PARK HEIGHTS</v>
          </cell>
          <cell r="AF35570">
            <v>0</v>
          </cell>
          <cell r="AG35570">
            <v>0</v>
          </cell>
          <cell r="AH35570">
            <v>0</v>
          </cell>
          <cell r="AI35570">
            <v>0</v>
          </cell>
          <cell r="AJ35570">
            <v>0</v>
          </cell>
          <cell r="AK35570">
            <v>0</v>
          </cell>
          <cell r="AL35570">
            <v>0</v>
          </cell>
          <cell r="AM35570">
            <v>0</v>
          </cell>
          <cell r="AN35570">
            <v>0</v>
          </cell>
          <cell r="AO35570">
            <v>0</v>
          </cell>
          <cell r="AP35570">
            <v>0</v>
          </cell>
          <cell r="AQ35570">
            <v>0</v>
          </cell>
          <cell r="AR35570">
            <v>0</v>
          </cell>
          <cell r="AS35570" t="b">
            <v>0</v>
          </cell>
          <cell r="AT35570" t="b">
            <v>0</v>
          </cell>
          <cell r="AU35570" t="b">
            <v>0</v>
          </cell>
          <cell r="AV35570" t="b">
            <v>0</v>
          </cell>
          <cell r="AW35570" t="b">
            <v>0</v>
          </cell>
        </row>
        <row r="35571">
          <cell r="S35571" t="str">
            <v>PARK CIRCLE</v>
          </cell>
          <cell r="AF35571">
            <v>0</v>
          </cell>
          <cell r="AG35571">
            <v>0</v>
          </cell>
          <cell r="AH35571">
            <v>0</v>
          </cell>
          <cell r="AI35571">
            <v>0</v>
          </cell>
          <cell r="AJ35571">
            <v>0</v>
          </cell>
          <cell r="AK35571">
            <v>0</v>
          </cell>
          <cell r="AL35571">
            <v>0</v>
          </cell>
          <cell r="AM35571">
            <v>0</v>
          </cell>
          <cell r="AN35571">
            <v>0</v>
          </cell>
          <cell r="AO35571">
            <v>0</v>
          </cell>
          <cell r="AP35571">
            <v>0</v>
          </cell>
          <cell r="AQ35571">
            <v>0</v>
          </cell>
          <cell r="AR35571">
            <v>0</v>
          </cell>
          <cell r="AS35571" t="b">
            <v>0</v>
          </cell>
          <cell r="AT35571" t="b">
            <v>0</v>
          </cell>
          <cell r="AU35571" t="b">
            <v>0</v>
          </cell>
          <cell r="AV35571" t="b">
            <v>0</v>
          </cell>
          <cell r="AW35571" t="b">
            <v>0</v>
          </cell>
        </row>
        <row r="35572">
          <cell r="S35572" t="str">
            <v>RESERVOIR HILL</v>
          </cell>
          <cell r="AF35572">
            <v>0</v>
          </cell>
          <cell r="AG35572">
            <v>0</v>
          </cell>
          <cell r="AH35572">
            <v>0</v>
          </cell>
          <cell r="AI35572">
            <v>0</v>
          </cell>
          <cell r="AJ35572">
            <v>0</v>
          </cell>
          <cell r="AK35572">
            <v>0</v>
          </cell>
          <cell r="AL35572">
            <v>0</v>
          </cell>
          <cell r="AM35572">
            <v>0</v>
          </cell>
          <cell r="AN35572">
            <v>1</v>
          </cell>
          <cell r="AO35572">
            <v>1</v>
          </cell>
          <cell r="AP35572">
            <v>1</v>
          </cell>
          <cell r="AQ35572">
            <v>1</v>
          </cell>
          <cell r="AR35572">
            <v>1</v>
          </cell>
          <cell r="AS35572" t="b">
            <v>0</v>
          </cell>
          <cell r="AT35572" t="b">
            <v>0</v>
          </cell>
          <cell r="AU35572" t="b">
            <v>0</v>
          </cell>
          <cell r="AV35572" t="b">
            <v>0</v>
          </cell>
          <cell r="AW35572" t="b">
            <v>0</v>
          </cell>
        </row>
        <row r="35573">
          <cell r="S35573" t="str">
            <v>CENTRAL PARK HEIGHTS</v>
          </cell>
          <cell r="AF35573">
            <v>0</v>
          </cell>
          <cell r="AG35573">
            <v>0</v>
          </cell>
          <cell r="AH35573">
            <v>0</v>
          </cell>
          <cell r="AI35573">
            <v>0</v>
          </cell>
          <cell r="AJ35573">
            <v>0</v>
          </cell>
          <cell r="AK35573">
            <v>0</v>
          </cell>
          <cell r="AL35573">
            <v>0</v>
          </cell>
          <cell r="AM35573">
            <v>1</v>
          </cell>
          <cell r="AN35573">
            <v>1</v>
          </cell>
          <cell r="AO35573">
            <v>1</v>
          </cell>
          <cell r="AP35573">
            <v>1</v>
          </cell>
          <cell r="AQ35573">
            <v>1</v>
          </cell>
          <cell r="AR35573">
            <v>1</v>
          </cell>
          <cell r="AS35573" t="b">
            <v>0</v>
          </cell>
          <cell r="AT35573" t="b">
            <v>0</v>
          </cell>
          <cell r="AU35573" t="b">
            <v>0</v>
          </cell>
          <cell r="AV35573" t="b">
            <v>0</v>
          </cell>
          <cell r="AW35573" t="b">
            <v>0</v>
          </cell>
        </row>
        <row r="35574">
          <cell r="S35574" t="str">
            <v>MORRELL PARK</v>
          </cell>
          <cell r="AF35574">
            <v>0</v>
          </cell>
          <cell r="AG35574">
            <v>0</v>
          </cell>
          <cell r="AH35574">
            <v>0</v>
          </cell>
          <cell r="AI35574">
            <v>0</v>
          </cell>
          <cell r="AJ35574">
            <v>0</v>
          </cell>
          <cell r="AK35574">
            <v>0</v>
          </cell>
          <cell r="AL35574">
            <v>0</v>
          </cell>
          <cell r="AM35574">
            <v>0</v>
          </cell>
          <cell r="AN35574">
            <v>0</v>
          </cell>
          <cell r="AO35574">
            <v>0</v>
          </cell>
          <cell r="AP35574">
            <v>0</v>
          </cell>
          <cell r="AQ35574">
            <v>0</v>
          </cell>
          <cell r="AR35574">
            <v>0</v>
          </cell>
          <cell r="AS35574" t="b">
            <v>0</v>
          </cell>
          <cell r="AT35574" t="b">
            <v>0</v>
          </cell>
          <cell r="AU35574" t="b">
            <v>0</v>
          </cell>
          <cell r="AV35574" t="b">
            <v>0</v>
          </cell>
          <cell r="AW35574" t="b">
            <v>0</v>
          </cell>
        </row>
        <row r="35575">
          <cell r="S35575" t="str">
            <v>SANDTOWN-WINCHESTER</v>
          </cell>
          <cell r="AF35575">
            <v>0</v>
          </cell>
          <cell r="AG35575">
            <v>0</v>
          </cell>
          <cell r="AH35575">
            <v>0</v>
          </cell>
          <cell r="AI35575">
            <v>0</v>
          </cell>
          <cell r="AJ35575">
            <v>0</v>
          </cell>
          <cell r="AK35575">
            <v>0</v>
          </cell>
          <cell r="AL35575">
            <v>0</v>
          </cell>
          <cell r="AM35575">
            <v>0</v>
          </cell>
          <cell r="AN35575">
            <v>0</v>
          </cell>
          <cell r="AO35575">
            <v>0</v>
          </cell>
          <cell r="AP35575">
            <v>0</v>
          </cell>
          <cell r="AQ35575">
            <v>0</v>
          </cell>
          <cell r="AR35575">
            <v>0</v>
          </cell>
          <cell r="AS35575" t="b">
            <v>0</v>
          </cell>
          <cell r="AT35575" t="b">
            <v>0</v>
          </cell>
          <cell r="AU35575" t="b">
            <v>0</v>
          </cell>
          <cell r="AV35575" t="b">
            <v>0</v>
          </cell>
          <cell r="AW35575" t="b">
            <v>0</v>
          </cell>
        </row>
        <row r="35576">
          <cell r="S35576" t="str">
            <v>MIDDLE EAST</v>
          </cell>
          <cell r="AF35576">
            <v>0</v>
          </cell>
          <cell r="AG35576">
            <v>0</v>
          </cell>
          <cell r="AH35576">
            <v>0</v>
          </cell>
          <cell r="AI35576">
            <v>0</v>
          </cell>
          <cell r="AJ35576">
            <v>0</v>
          </cell>
          <cell r="AK35576">
            <v>0</v>
          </cell>
          <cell r="AL35576">
            <v>0</v>
          </cell>
          <cell r="AM35576">
            <v>0</v>
          </cell>
          <cell r="AN35576">
            <v>0</v>
          </cell>
          <cell r="AO35576">
            <v>0</v>
          </cell>
          <cell r="AP35576">
            <v>0</v>
          </cell>
          <cell r="AQ35576">
            <v>0</v>
          </cell>
          <cell r="AR35576">
            <v>0</v>
          </cell>
          <cell r="AS35576" t="b">
            <v>0</v>
          </cell>
          <cell r="AT35576" t="b">
            <v>0</v>
          </cell>
          <cell r="AU35576" t="b">
            <v>0</v>
          </cell>
          <cell r="AV35576" t="b">
            <v>0</v>
          </cell>
          <cell r="AW35576" t="b">
            <v>0</v>
          </cell>
        </row>
        <row r="35577">
          <cell r="S35577" t="str">
            <v>CALLAWAY-GARRISON</v>
          </cell>
          <cell r="AF35577">
            <v>0</v>
          </cell>
          <cell r="AG35577">
            <v>0</v>
          </cell>
          <cell r="AH35577">
            <v>0</v>
          </cell>
          <cell r="AI35577">
            <v>0</v>
          </cell>
          <cell r="AJ35577">
            <v>0</v>
          </cell>
          <cell r="AK35577">
            <v>0</v>
          </cell>
          <cell r="AL35577">
            <v>0</v>
          </cell>
          <cell r="AM35577">
            <v>0</v>
          </cell>
          <cell r="AN35577">
            <v>0</v>
          </cell>
          <cell r="AO35577">
            <v>1</v>
          </cell>
          <cell r="AP35577">
            <v>1</v>
          </cell>
          <cell r="AQ35577">
            <v>1</v>
          </cell>
          <cell r="AR35577">
            <v>1</v>
          </cell>
          <cell r="AS35577" t="b">
            <v>0</v>
          </cell>
          <cell r="AT35577" t="b">
            <v>0</v>
          </cell>
          <cell r="AU35577" t="b">
            <v>0</v>
          </cell>
          <cell r="AV35577" t="b">
            <v>0</v>
          </cell>
          <cell r="AW35577" t="b">
            <v>0</v>
          </cell>
        </row>
        <row r="35578">
          <cell r="S35578" t="str">
            <v>PARK CIRCLE</v>
          </cell>
          <cell r="AF35578">
            <v>0</v>
          </cell>
          <cell r="AG35578">
            <v>0</v>
          </cell>
          <cell r="AH35578">
            <v>0</v>
          </cell>
          <cell r="AI35578">
            <v>0</v>
          </cell>
          <cell r="AJ35578">
            <v>0</v>
          </cell>
          <cell r="AK35578">
            <v>0</v>
          </cell>
          <cell r="AL35578">
            <v>0</v>
          </cell>
          <cell r="AM35578">
            <v>0</v>
          </cell>
          <cell r="AN35578">
            <v>1</v>
          </cell>
          <cell r="AO35578">
            <v>1</v>
          </cell>
          <cell r="AP35578">
            <v>1</v>
          </cell>
          <cell r="AQ35578">
            <v>1</v>
          </cell>
          <cell r="AR35578">
            <v>1</v>
          </cell>
          <cell r="AS35578" t="b">
            <v>0</v>
          </cell>
          <cell r="AT35578" t="b">
            <v>0</v>
          </cell>
          <cell r="AU35578" t="b">
            <v>0</v>
          </cell>
          <cell r="AV35578" t="b">
            <v>0</v>
          </cell>
          <cell r="AW35578" t="b">
            <v>0</v>
          </cell>
        </row>
        <row r="35579">
          <cell r="S35579" t="str">
            <v>PARK CIRCLE</v>
          </cell>
          <cell r="AF35579">
            <v>0</v>
          </cell>
          <cell r="AG35579">
            <v>0</v>
          </cell>
          <cell r="AH35579">
            <v>0</v>
          </cell>
          <cell r="AI35579">
            <v>0</v>
          </cell>
          <cell r="AJ35579">
            <v>0</v>
          </cell>
          <cell r="AK35579">
            <v>0</v>
          </cell>
          <cell r="AL35579">
            <v>0</v>
          </cell>
          <cell r="AM35579">
            <v>0</v>
          </cell>
          <cell r="AN35579">
            <v>1</v>
          </cell>
          <cell r="AO35579">
            <v>1</v>
          </cell>
          <cell r="AP35579">
            <v>1</v>
          </cell>
          <cell r="AQ35579">
            <v>1</v>
          </cell>
          <cell r="AR35579">
            <v>1</v>
          </cell>
          <cell r="AS35579" t="b">
            <v>0</v>
          </cell>
          <cell r="AT35579" t="b">
            <v>0</v>
          </cell>
          <cell r="AU35579" t="b">
            <v>0</v>
          </cell>
          <cell r="AV35579" t="b">
            <v>0</v>
          </cell>
          <cell r="AW35579" t="b">
            <v>0</v>
          </cell>
        </row>
        <row r="35580">
          <cell r="S35580" t="str">
            <v>GREENSPRING</v>
          </cell>
          <cell r="AF35580">
            <v>0</v>
          </cell>
          <cell r="AG35580">
            <v>0</v>
          </cell>
          <cell r="AH35580">
            <v>0</v>
          </cell>
          <cell r="AI35580">
            <v>0</v>
          </cell>
          <cell r="AJ35580">
            <v>0</v>
          </cell>
          <cell r="AK35580">
            <v>0</v>
          </cell>
          <cell r="AL35580">
            <v>0</v>
          </cell>
          <cell r="AM35580">
            <v>0</v>
          </cell>
          <cell r="AN35580">
            <v>0</v>
          </cell>
          <cell r="AO35580">
            <v>0</v>
          </cell>
          <cell r="AP35580">
            <v>0</v>
          </cell>
          <cell r="AQ35580">
            <v>0</v>
          </cell>
          <cell r="AR35580">
            <v>1</v>
          </cell>
          <cell r="AS35580" t="b">
            <v>0</v>
          </cell>
          <cell r="AT35580" t="b">
            <v>0</v>
          </cell>
          <cell r="AU35580" t="b">
            <v>0</v>
          </cell>
          <cell r="AV35580" t="b">
            <v>0</v>
          </cell>
          <cell r="AW35580" t="b">
            <v>0</v>
          </cell>
        </row>
        <row r="35581">
          <cell r="S35581" t="str">
            <v>COLDSTREAM HOMESTEAD MONTEBELL</v>
          </cell>
          <cell r="AF35581">
            <v>0</v>
          </cell>
          <cell r="AG35581">
            <v>0</v>
          </cell>
          <cell r="AH35581">
            <v>0</v>
          </cell>
          <cell r="AI35581">
            <v>0</v>
          </cell>
          <cell r="AJ35581">
            <v>0</v>
          </cell>
          <cell r="AK35581">
            <v>0</v>
          </cell>
          <cell r="AL35581">
            <v>0</v>
          </cell>
          <cell r="AM35581">
            <v>0</v>
          </cell>
          <cell r="AN35581">
            <v>0</v>
          </cell>
          <cell r="AO35581">
            <v>0</v>
          </cell>
          <cell r="AP35581">
            <v>1</v>
          </cell>
          <cell r="AQ35581">
            <v>1</v>
          </cell>
          <cell r="AR35581">
            <v>1</v>
          </cell>
          <cell r="AS35581" t="b">
            <v>0</v>
          </cell>
          <cell r="AT35581" t="b">
            <v>0</v>
          </cell>
          <cell r="AU35581" t="b">
            <v>0</v>
          </cell>
          <cell r="AV35581" t="b">
            <v>0</v>
          </cell>
          <cell r="AW35581" t="b">
            <v>0</v>
          </cell>
        </row>
        <row r="35582">
          <cell r="S35582" t="str">
            <v>COLDSTREAM HOMESTEAD MONTEBELL</v>
          </cell>
          <cell r="AF35582">
            <v>0</v>
          </cell>
          <cell r="AG35582">
            <v>0</v>
          </cell>
          <cell r="AH35582">
            <v>0</v>
          </cell>
          <cell r="AI35582">
            <v>0</v>
          </cell>
          <cell r="AJ35582">
            <v>0</v>
          </cell>
          <cell r="AK35582">
            <v>0</v>
          </cell>
          <cell r="AL35582">
            <v>0</v>
          </cell>
          <cell r="AM35582">
            <v>0</v>
          </cell>
          <cell r="AN35582">
            <v>0</v>
          </cell>
          <cell r="AO35582">
            <v>0</v>
          </cell>
          <cell r="AP35582">
            <v>0</v>
          </cell>
          <cell r="AQ35582">
            <v>0</v>
          </cell>
          <cell r="AR35582">
            <v>1</v>
          </cell>
          <cell r="AS35582" t="b">
            <v>0</v>
          </cell>
          <cell r="AT35582" t="b">
            <v>0</v>
          </cell>
          <cell r="AU35582" t="b">
            <v>0</v>
          </cell>
          <cell r="AV35582" t="b">
            <v>0</v>
          </cell>
          <cell r="AW35582" t="b">
            <v>0</v>
          </cell>
        </row>
        <row r="35583">
          <cell r="S35583" t="str">
            <v>COLDSTREAM HOMESTEAD MONTEBELL</v>
          </cell>
          <cell r="AF35583">
            <v>0</v>
          </cell>
          <cell r="AG35583">
            <v>0</v>
          </cell>
          <cell r="AH35583">
            <v>0</v>
          </cell>
          <cell r="AI35583">
            <v>0</v>
          </cell>
          <cell r="AJ35583">
            <v>0</v>
          </cell>
          <cell r="AK35583">
            <v>0</v>
          </cell>
          <cell r="AL35583">
            <v>0</v>
          </cell>
          <cell r="AM35583">
            <v>0</v>
          </cell>
          <cell r="AN35583">
            <v>0</v>
          </cell>
          <cell r="AO35583">
            <v>0</v>
          </cell>
          <cell r="AP35583">
            <v>0</v>
          </cell>
          <cell r="AQ35583">
            <v>1</v>
          </cell>
          <cell r="AR35583">
            <v>1</v>
          </cell>
          <cell r="AS35583" t="b">
            <v>0</v>
          </cell>
          <cell r="AT35583" t="b">
            <v>0</v>
          </cell>
          <cell r="AU35583" t="b">
            <v>0</v>
          </cell>
          <cell r="AV35583" t="b">
            <v>0</v>
          </cell>
          <cell r="AW35583" t="b">
            <v>0</v>
          </cell>
        </row>
        <row r="35584">
          <cell r="S35584" t="str">
            <v>COLDSTREAM HOMESTEAD MONTEBELL</v>
          </cell>
          <cell r="AF35584">
            <v>1</v>
          </cell>
          <cell r="AG35584">
            <v>1</v>
          </cell>
          <cell r="AH35584">
            <v>1</v>
          </cell>
          <cell r="AI35584">
            <v>1</v>
          </cell>
          <cell r="AJ35584">
            <v>1</v>
          </cell>
          <cell r="AK35584">
            <v>1</v>
          </cell>
          <cell r="AL35584">
            <v>1</v>
          </cell>
          <cell r="AM35584">
            <v>1</v>
          </cell>
          <cell r="AN35584">
            <v>1</v>
          </cell>
          <cell r="AO35584">
            <v>1</v>
          </cell>
          <cell r="AP35584">
            <v>1</v>
          </cell>
          <cell r="AQ35584">
            <v>1</v>
          </cell>
          <cell r="AR35584">
            <v>1</v>
          </cell>
          <cell r="AS35584" t="b">
            <v>0</v>
          </cell>
          <cell r="AT35584" t="b">
            <v>0</v>
          </cell>
          <cell r="AU35584" t="b">
            <v>0</v>
          </cell>
          <cell r="AV35584" t="b">
            <v>0</v>
          </cell>
          <cell r="AW35584" t="b">
            <v>0</v>
          </cell>
        </row>
        <row r="35585">
          <cell r="S35585" t="str">
            <v>CENTRAL PARK HEIGHTS</v>
          </cell>
          <cell r="AF35585">
            <v>0</v>
          </cell>
          <cell r="AG35585">
            <v>0</v>
          </cell>
          <cell r="AH35585">
            <v>0</v>
          </cell>
          <cell r="AI35585">
            <v>0</v>
          </cell>
          <cell r="AJ35585">
            <v>0</v>
          </cell>
          <cell r="AK35585">
            <v>0</v>
          </cell>
          <cell r="AL35585">
            <v>0</v>
          </cell>
          <cell r="AM35585">
            <v>0</v>
          </cell>
          <cell r="AN35585">
            <v>0</v>
          </cell>
          <cell r="AO35585">
            <v>1</v>
          </cell>
          <cell r="AP35585">
            <v>1</v>
          </cell>
          <cell r="AQ35585">
            <v>1</v>
          </cell>
          <cell r="AR35585">
            <v>1</v>
          </cell>
          <cell r="AS35585" t="b">
            <v>0</v>
          </cell>
          <cell r="AT35585" t="b">
            <v>0</v>
          </cell>
          <cell r="AU35585" t="b">
            <v>0</v>
          </cell>
          <cell r="AV35585" t="b">
            <v>0</v>
          </cell>
          <cell r="AW35585" t="b">
            <v>0</v>
          </cell>
        </row>
        <row r="35586">
          <cell r="S35586" t="str">
            <v>CURTIS BAY</v>
          </cell>
          <cell r="AF35586">
            <v>0</v>
          </cell>
          <cell r="AG35586">
            <v>0</v>
          </cell>
          <cell r="AH35586">
            <v>0</v>
          </cell>
          <cell r="AI35586">
            <v>1</v>
          </cell>
          <cell r="AJ35586">
            <v>1</v>
          </cell>
          <cell r="AK35586">
            <v>1</v>
          </cell>
          <cell r="AL35586">
            <v>1</v>
          </cell>
          <cell r="AM35586">
            <v>1</v>
          </cell>
          <cell r="AN35586">
            <v>1</v>
          </cell>
          <cell r="AO35586">
            <v>1</v>
          </cell>
          <cell r="AP35586">
            <v>1</v>
          </cell>
          <cell r="AQ35586">
            <v>1</v>
          </cell>
          <cell r="AR35586">
            <v>1</v>
          </cell>
          <cell r="AS35586" t="b">
            <v>0</v>
          </cell>
          <cell r="AT35586" t="b">
            <v>0</v>
          </cell>
          <cell r="AU35586" t="b">
            <v>0</v>
          </cell>
          <cell r="AV35586" t="b">
            <v>0</v>
          </cell>
          <cell r="AW35586" t="b">
            <v>0</v>
          </cell>
        </row>
        <row r="35587">
          <cell r="S35587" t="str">
            <v>GREENSPRING</v>
          </cell>
          <cell r="AF35587">
            <v>1</v>
          </cell>
          <cell r="AG35587">
            <v>1</v>
          </cell>
          <cell r="AH35587">
            <v>1</v>
          </cell>
          <cell r="AI35587">
            <v>1</v>
          </cell>
          <cell r="AJ35587">
            <v>1</v>
          </cell>
          <cell r="AK35587">
            <v>1</v>
          </cell>
          <cell r="AL35587">
            <v>1</v>
          </cell>
          <cell r="AM35587">
            <v>1</v>
          </cell>
          <cell r="AN35587">
            <v>1</v>
          </cell>
          <cell r="AO35587">
            <v>1</v>
          </cell>
          <cell r="AP35587">
            <v>1</v>
          </cell>
          <cell r="AQ35587">
            <v>1</v>
          </cell>
          <cell r="AR35587">
            <v>1</v>
          </cell>
          <cell r="AS35587" t="b">
            <v>0</v>
          </cell>
          <cell r="AT35587" t="b">
            <v>0</v>
          </cell>
          <cell r="AU35587" t="b">
            <v>0</v>
          </cell>
          <cell r="AV35587" t="b">
            <v>0</v>
          </cell>
          <cell r="AW35587" t="b">
            <v>0</v>
          </cell>
        </row>
        <row r="35588">
          <cell r="S35588" t="str">
            <v>EASTERWOOD</v>
          </cell>
          <cell r="AF35588">
            <v>1</v>
          </cell>
          <cell r="AG35588">
            <v>1</v>
          </cell>
          <cell r="AH35588">
            <v>1</v>
          </cell>
          <cell r="AI35588">
            <v>1</v>
          </cell>
          <cell r="AJ35588">
            <v>1</v>
          </cell>
          <cell r="AK35588">
            <v>1</v>
          </cell>
          <cell r="AL35588">
            <v>1</v>
          </cell>
          <cell r="AM35588">
            <v>1</v>
          </cell>
          <cell r="AN35588">
            <v>1</v>
          </cell>
          <cell r="AO35588">
            <v>1</v>
          </cell>
          <cell r="AP35588">
            <v>1</v>
          </cell>
          <cell r="AQ35588">
            <v>1</v>
          </cell>
          <cell r="AR35588">
            <v>1</v>
          </cell>
          <cell r="AS35588" t="b">
            <v>0</v>
          </cell>
          <cell r="AT35588" t="b">
            <v>0</v>
          </cell>
          <cell r="AU35588" t="b">
            <v>0</v>
          </cell>
          <cell r="AV35588" t="b">
            <v>0</v>
          </cell>
          <cell r="AW35588" t="b">
            <v>0</v>
          </cell>
        </row>
        <row r="35589">
          <cell r="S35589" t="str">
            <v>SANDTOWN-WINCHESTER</v>
          </cell>
          <cell r="AF35589">
            <v>1</v>
          </cell>
          <cell r="AG35589">
            <v>1</v>
          </cell>
          <cell r="AH35589">
            <v>1</v>
          </cell>
          <cell r="AI35589">
            <v>1</v>
          </cell>
          <cell r="AJ35589">
            <v>1</v>
          </cell>
          <cell r="AK35589">
            <v>1</v>
          </cell>
          <cell r="AL35589">
            <v>1</v>
          </cell>
          <cell r="AM35589">
            <v>1</v>
          </cell>
          <cell r="AN35589">
            <v>1</v>
          </cell>
          <cell r="AO35589">
            <v>1</v>
          </cell>
          <cell r="AP35589">
            <v>1</v>
          </cell>
          <cell r="AQ35589">
            <v>1</v>
          </cell>
          <cell r="AR35589">
            <v>1</v>
          </cell>
          <cell r="AS35589" t="b">
            <v>0</v>
          </cell>
          <cell r="AT35589" t="b">
            <v>0</v>
          </cell>
          <cell r="AU35589" t="b">
            <v>0</v>
          </cell>
          <cell r="AV35589" t="b">
            <v>0</v>
          </cell>
          <cell r="AW35589" t="b">
            <v>0</v>
          </cell>
        </row>
        <row r="35590">
          <cell r="S35590" t="str">
            <v>SANDTOWN-WINCHESTER</v>
          </cell>
          <cell r="AF35590">
            <v>0</v>
          </cell>
          <cell r="AG35590">
            <v>0</v>
          </cell>
          <cell r="AH35590">
            <v>1</v>
          </cell>
          <cell r="AI35590">
            <v>1</v>
          </cell>
          <cell r="AJ35590">
            <v>1</v>
          </cell>
          <cell r="AK35590">
            <v>1</v>
          </cell>
          <cell r="AL35590">
            <v>1</v>
          </cell>
          <cell r="AM35590">
            <v>1</v>
          </cell>
          <cell r="AN35590">
            <v>1</v>
          </cell>
          <cell r="AO35590">
            <v>1</v>
          </cell>
          <cell r="AP35590">
            <v>1</v>
          </cell>
          <cell r="AQ35590">
            <v>1</v>
          </cell>
          <cell r="AR35590">
            <v>1</v>
          </cell>
          <cell r="AS35590" t="b">
            <v>0</v>
          </cell>
          <cell r="AT35590" t="b">
            <v>0</v>
          </cell>
          <cell r="AU35590" t="b">
            <v>0</v>
          </cell>
          <cell r="AV35590" t="b">
            <v>0</v>
          </cell>
          <cell r="AW35590" t="b">
            <v>0</v>
          </cell>
        </row>
        <row r="35591">
          <cell r="S35591" t="str">
            <v>SANDTOWN-WINCHESTER</v>
          </cell>
          <cell r="AF35591">
            <v>0</v>
          </cell>
          <cell r="AG35591">
            <v>0</v>
          </cell>
          <cell r="AH35591">
            <v>0</v>
          </cell>
          <cell r="AI35591">
            <v>0</v>
          </cell>
          <cell r="AJ35591">
            <v>1</v>
          </cell>
          <cell r="AK35591">
            <v>1</v>
          </cell>
          <cell r="AL35591">
            <v>1</v>
          </cell>
          <cell r="AM35591">
            <v>1</v>
          </cell>
          <cell r="AN35591">
            <v>1</v>
          </cell>
          <cell r="AO35591">
            <v>1</v>
          </cell>
          <cell r="AP35591">
            <v>1</v>
          </cell>
          <cell r="AQ35591">
            <v>1</v>
          </cell>
          <cell r="AR35591">
            <v>1</v>
          </cell>
          <cell r="AS35591" t="b">
            <v>0</v>
          </cell>
          <cell r="AT35591" t="b">
            <v>0</v>
          </cell>
          <cell r="AU35591" t="b">
            <v>0</v>
          </cell>
          <cell r="AV35591" t="b">
            <v>0</v>
          </cell>
          <cell r="AW35591" t="b">
            <v>0</v>
          </cell>
        </row>
        <row r="35592">
          <cell r="S35592" t="str">
            <v>SANDTOWN-WINCHESTER</v>
          </cell>
          <cell r="AF35592">
            <v>0</v>
          </cell>
          <cell r="AG35592">
            <v>0</v>
          </cell>
          <cell r="AH35592">
            <v>0</v>
          </cell>
          <cell r="AI35592">
            <v>0</v>
          </cell>
          <cell r="AJ35592">
            <v>0</v>
          </cell>
          <cell r="AK35592">
            <v>0</v>
          </cell>
          <cell r="AL35592">
            <v>0</v>
          </cell>
          <cell r="AM35592">
            <v>1</v>
          </cell>
          <cell r="AN35592">
            <v>1</v>
          </cell>
          <cell r="AO35592">
            <v>1</v>
          </cell>
          <cell r="AP35592">
            <v>1</v>
          </cell>
          <cell r="AQ35592">
            <v>1</v>
          </cell>
          <cell r="AR35592">
            <v>1</v>
          </cell>
          <cell r="AS35592" t="b">
            <v>0</v>
          </cell>
          <cell r="AT35592" t="b">
            <v>0</v>
          </cell>
          <cell r="AU35592" t="b">
            <v>0</v>
          </cell>
          <cell r="AV35592" t="b">
            <v>0</v>
          </cell>
          <cell r="AW35592" t="b">
            <v>0</v>
          </cell>
        </row>
        <row r="35593">
          <cell r="S35593" t="str">
            <v>HARLEM PARK</v>
          </cell>
          <cell r="AF35593">
            <v>1</v>
          </cell>
          <cell r="AG35593">
            <v>1</v>
          </cell>
          <cell r="AH35593">
            <v>1</v>
          </cell>
          <cell r="AI35593">
            <v>1</v>
          </cell>
          <cell r="AJ35593">
            <v>1</v>
          </cell>
          <cell r="AK35593">
            <v>1</v>
          </cell>
          <cell r="AL35593">
            <v>1</v>
          </cell>
          <cell r="AM35593">
            <v>1</v>
          </cell>
          <cell r="AN35593">
            <v>1</v>
          </cell>
          <cell r="AO35593">
            <v>1</v>
          </cell>
          <cell r="AP35593">
            <v>1</v>
          </cell>
          <cell r="AQ35593">
            <v>1</v>
          </cell>
          <cell r="AR35593">
            <v>1</v>
          </cell>
          <cell r="AS35593" t="b">
            <v>0</v>
          </cell>
          <cell r="AT35593" t="b">
            <v>0</v>
          </cell>
          <cell r="AU35593" t="b">
            <v>0</v>
          </cell>
          <cell r="AV35593" t="b">
            <v>0</v>
          </cell>
          <cell r="AW35593" t="b">
            <v>0</v>
          </cell>
        </row>
        <row r="35594">
          <cell r="S35594" t="str">
            <v>POPPLETON</v>
          </cell>
          <cell r="AF35594">
            <v>0</v>
          </cell>
          <cell r="AG35594">
            <v>0</v>
          </cell>
          <cell r="AH35594">
            <v>0</v>
          </cell>
          <cell r="AI35594">
            <v>0</v>
          </cell>
          <cell r="AJ35594">
            <v>0</v>
          </cell>
          <cell r="AK35594">
            <v>0</v>
          </cell>
          <cell r="AL35594">
            <v>0</v>
          </cell>
          <cell r="AM35594">
            <v>0</v>
          </cell>
          <cell r="AN35594">
            <v>1</v>
          </cell>
          <cell r="AO35594">
            <v>1</v>
          </cell>
          <cell r="AP35594">
            <v>1</v>
          </cell>
          <cell r="AQ35594">
            <v>1</v>
          </cell>
          <cell r="AR35594">
            <v>1</v>
          </cell>
          <cell r="AS35594" t="b">
            <v>0</v>
          </cell>
          <cell r="AT35594" t="b">
            <v>0</v>
          </cell>
          <cell r="AU35594" t="b">
            <v>0</v>
          </cell>
          <cell r="AV35594" t="b">
            <v>0</v>
          </cell>
          <cell r="AW35594" t="b">
            <v>0</v>
          </cell>
        </row>
        <row r="35595">
          <cell r="S35595" t="str">
            <v>PENROSE/FAYETTE STREET OUTREAC</v>
          </cell>
          <cell r="AF35595">
            <v>1</v>
          </cell>
          <cell r="AG35595">
            <v>1</v>
          </cell>
          <cell r="AH35595">
            <v>1</v>
          </cell>
          <cell r="AI35595">
            <v>1</v>
          </cell>
          <cell r="AJ35595">
            <v>1</v>
          </cell>
          <cell r="AK35595">
            <v>1</v>
          </cell>
          <cell r="AL35595">
            <v>1</v>
          </cell>
          <cell r="AM35595">
            <v>1</v>
          </cell>
          <cell r="AN35595">
            <v>1</v>
          </cell>
          <cell r="AO35595">
            <v>1</v>
          </cell>
          <cell r="AP35595">
            <v>1</v>
          </cell>
          <cell r="AQ35595">
            <v>1</v>
          </cell>
          <cell r="AR35595">
            <v>1</v>
          </cell>
          <cell r="AS35595" t="b">
            <v>0</v>
          </cell>
          <cell r="AT35595" t="b">
            <v>0</v>
          </cell>
          <cell r="AU35595" t="b">
            <v>0</v>
          </cell>
          <cell r="AV35595" t="b">
            <v>0</v>
          </cell>
          <cell r="AW35595" t="b">
            <v>0</v>
          </cell>
        </row>
        <row r="35596">
          <cell r="S35596" t="str">
            <v>FRANKLIN SQUARE</v>
          </cell>
          <cell r="AF35596">
            <v>0</v>
          </cell>
          <cell r="AG35596">
            <v>1</v>
          </cell>
          <cell r="AH35596">
            <v>1</v>
          </cell>
          <cell r="AI35596">
            <v>1</v>
          </cell>
          <cell r="AJ35596">
            <v>1</v>
          </cell>
          <cell r="AK35596">
            <v>1</v>
          </cell>
          <cell r="AL35596">
            <v>1</v>
          </cell>
          <cell r="AM35596">
            <v>1</v>
          </cell>
          <cell r="AN35596">
            <v>1</v>
          </cell>
          <cell r="AO35596">
            <v>1</v>
          </cell>
          <cell r="AP35596">
            <v>1</v>
          </cell>
          <cell r="AQ35596">
            <v>1</v>
          </cell>
          <cell r="AR35596">
            <v>1</v>
          </cell>
          <cell r="AS35596" t="b">
            <v>0</v>
          </cell>
          <cell r="AT35596" t="b">
            <v>0</v>
          </cell>
          <cell r="AU35596" t="b">
            <v>0</v>
          </cell>
          <cell r="AV35596" t="b">
            <v>0</v>
          </cell>
          <cell r="AW35596" t="b">
            <v>0</v>
          </cell>
        </row>
        <row r="35597">
          <cell r="S35597" t="str">
            <v>POPPLETON</v>
          </cell>
          <cell r="AF35597">
            <v>0</v>
          </cell>
          <cell r="AG35597">
            <v>0</v>
          </cell>
          <cell r="AH35597">
            <v>0</v>
          </cell>
          <cell r="AI35597">
            <v>1</v>
          </cell>
          <cell r="AJ35597">
            <v>1</v>
          </cell>
          <cell r="AK35597">
            <v>1</v>
          </cell>
          <cell r="AL35597">
            <v>1</v>
          </cell>
          <cell r="AM35597">
            <v>1</v>
          </cell>
          <cell r="AN35597">
            <v>1</v>
          </cell>
          <cell r="AO35597">
            <v>1</v>
          </cell>
          <cell r="AP35597">
            <v>1</v>
          </cell>
          <cell r="AQ35597">
            <v>1</v>
          </cell>
          <cell r="AR35597">
            <v>1</v>
          </cell>
          <cell r="AS35597" t="b">
            <v>0</v>
          </cell>
          <cell r="AT35597" t="b">
            <v>0</v>
          </cell>
          <cell r="AU35597" t="b">
            <v>0</v>
          </cell>
          <cell r="AV35597" t="b">
            <v>0</v>
          </cell>
          <cell r="AW35597" t="b">
            <v>0</v>
          </cell>
        </row>
        <row r="35598">
          <cell r="S35598" t="str">
            <v>HOLLINS MARKET</v>
          </cell>
          <cell r="AF35598">
            <v>0</v>
          </cell>
          <cell r="AG35598">
            <v>0</v>
          </cell>
          <cell r="AH35598">
            <v>0</v>
          </cell>
          <cell r="AI35598">
            <v>0</v>
          </cell>
          <cell r="AJ35598">
            <v>0</v>
          </cell>
          <cell r="AK35598">
            <v>0</v>
          </cell>
          <cell r="AL35598">
            <v>0</v>
          </cell>
          <cell r="AM35598">
            <v>0</v>
          </cell>
          <cell r="AN35598">
            <v>0</v>
          </cell>
          <cell r="AO35598">
            <v>0</v>
          </cell>
          <cell r="AP35598">
            <v>0</v>
          </cell>
          <cell r="AQ35598">
            <v>0</v>
          </cell>
          <cell r="AR35598">
            <v>1</v>
          </cell>
          <cell r="AS35598" t="b">
            <v>0</v>
          </cell>
          <cell r="AT35598" t="b">
            <v>0</v>
          </cell>
          <cell r="AU35598" t="b">
            <v>0</v>
          </cell>
          <cell r="AV35598" t="b">
            <v>0</v>
          </cell>
          <cell r="AW35598" t="b">
            <v>0</v>
          </cell>
        </row>
        <row r="35599">
          <cell r="S35599" t="str">
            <v>HOLLINS MARKET</v>
          </cell>
          <cell r="AF35599">
            <v>0</v>
          </cell>
          <cell r="AG35599">
            <v>0</v>
          </cell>
          <cell r="AH35599">
            <v>0</v>
          </cell>
          <cell r="AI35599">
            <v>0</v>
          </cell>
          <cell r="AJ35599">
            <v>0</v>
          </cell>
          <cell r="AK35599">
            <v>0</v>
          </cell>
          <cell r="AL35599">
            <v>0</v>
          </cell>
          <cell r="AM35599">
            <v>0</v>
          </cell>
          <cell r="AN35599">
            <v>0</v>
          </cell>
          <cell r="AO35599">
            <v>0</v>
          </cell>
          <cell r="AP35599">
            <v>0</v>
          </cell>
          <cell r="AQ35599">
            <v>1</v>
          </cell>
          <cell r="AR35599">
            <v>1</v>
          </cell>
          <cell r="AS35599" t="b">
            <v>0</v>
          </cell>
          <cell r="AT35599" t="b">
            <v>0</v>
          </cell>
          <cell r="AU35599" t="b">
            <v>0</v>
          </cell>
          <cell r="AV35599" t="b">
            <v>0</v>
          </cell>
          <cell r="AW35599" t="b">
            <v>0</v>
          </cell>
        </row>
        <row r="35600">
          <cell r="S35600" t="str">
            <v>CARROLLTON RIDGE</v>
          </cell>
          <cell r="AF35600">
            <v>0</v>
          </cell>
          <cell r="AG35600">
            <v>0</v>
          </cell>
          <cell r="AH35600">
            <v>0</v>
          </cell>
          <cell r="AI35600">
            <v>0</v>
          </cell>
          <cell r="AJ35600">
            <v>0</v>
          </cell>
          <cell r="AK35600">
            <v>0</v>
          </cell>
          <cell r="AL35600">
            <v>0</v>
          </cell>
          <cell r="AM35600">
            <v>0</v>
          </cell>
          <cell r="AN35600">
            <v>0</v>
          </cell>
          <cell r="AO35600">
            <v>0</v>
          </cell>
          <cell r="AP35600">
            <v>0</v>
          </cell>
          <cell r="AQ35600">
            <v>0</v>
          </cell>
          <cell r="AR35600">
            <v>1</v>
          </cell>
          <cell r="AS35600" t="b">
            <v>0</v>
          </cell>
          <cell r="AT35600" t="b">
            <v>0</v>
          </cell>
          <cell r="AU35600" t="b">
            <v>0</v>
          </cell>
          <cell r="AV35600" t="b">
            <v>0</v>
          </cell>
          <cell r="AW35600" t="b">
            <v>0</v>
          </cell>
        </row>
        <row r="35601">
          <cell r="S35601" t="str">
            <v>SANDTOWN-WINCHESTER</v>
          </cell>
          <cell r="AF35601">
            <v>0</v>
          </cell>
          <cell r="AG35601">
            <v>0</v>
          </cell>
          <cell r="AH35601">
            <v>0</v>
          </cell>
          <cell r="AI35601">
            <v>0</v>
          </cell>
          <cell r="AJ35601">
            <v>0</v>
          </cell>
          <cell r="AK35601">
            <v>0</v>
          </cell>
          <cell r="AL35601">
            <v>0</v>
          </cell>
          <cell r="AM35601">
            <v>0</v>
          </cell>
          <cell r="AN35601">
            <v>0</v>
          </cell>
          <cell r="AO35601">
            <v>0</v>
          </cell>
          <cell r="AP35601">
            <v>1</v>
          </cell>
          <cell r="AQ35601">
            <v>1</v>
          </cell>
          <cell r="AR35601">
            <v>1</v>
          </cell>
          <cell r="AS35601" t="b">
            <v>0</v>
          </cell>
          <cell r="AT35601" t="b">
            <v>0</v>
          </cell>
          <cell r="AU35601" t="b">
            <v>0</v>
          </cell>
          <cell r="AV35601" t="b">
            <v>0</v>
          </cell>
          <cell r="AW35601" t="b">
            <v>0</v>
          </cell>
        </row>
        <row r="35602">
          <cell r="S35602" t="str">
            <v>DRUID HEIGHTS</v>
          </cell>
          <cell r="AF35602">
            <v>0</v>
          </cell>
          <cell r="AG35602">
            <v>0</v>
          </cell>
          <cell r="AH35602">
            <v>0</v>
          </cell>
          <cell r="AI35602">
            <v>0</v>
          </cell>
          <cell r="AJ35602">
            <v>0</v>
          </cell>
          <cell r="AK35602">
            <v>0</v>
          </cell>
          <cell r="AL35602">
            <v>1</v>
          </cell>
          <cell r="AM35602">
            <v>1</v>
          </cell>
          <cell r="AN35602">
            <v>1</v>
          </cell>
          <cell r="AO35602">
            <v>1</v>
          </cell>
          <cell r="AP35602">
            <v>1</v>
          </cell>
          <cell r="AQ35602">
            <v>1</v>
          </cell>
          <cell r="AR35602">
            <v>1</v>
          </cell>
          <cell r="AS35602" t="b">
            <v>0</v>
          </cell>
          <cell r="AT35602" t="b">
            <v>0</v>
          </cell>
          <cell r="AU35602" t="b">
            <v>0</v>
          </cell>
          <cell r="AV35602" t="b">
            <v>0</v>
          </cell>
          <cell r="AW35602" t="b">
            <v>0</v>
          </cell>
        </row>
        <row r="35603">
          <cell r="S35603" t="str">
            <v>CARROLLTON RIDGE</v>
          </cell>
          <cell r="AF35603">
            <v>0</v>
          </cell>
          <cell r="AG35603">
            <v>0</v>
          </cell>
          <cell r="AH35603">
            <v>0</v>
          </cell>
          <cell r="AI35603">
            <v>0</v>
          </cell>
          <cell r="AJ35603">
            <v>0</v>
          </cell>
          <cell r="AK35603">
            <v>0</v>
          </cell>
          <cell r="AL35603">
            <v>0</v>
          </cell>
          <cell r="AM35603">
            <v>0</v>
          </cell>
          <cell r="AN35603">
            <v>0</v>
          </cell>
          <cell r="AO35603">
            <v>0</v>
          </cell>
          <cell r="AP35603">
            <v>0</v>
          </cell>
          <cell r="AQ35603">
            <v>0</v>
          </cell>
          <cell r="AR35603">
            <v>1</v>
          </cell>
          <cell r="AS35603" t="b">
            <v>0</v>
          </cell>
          <cell r="AT35603" t="b">
            <v>0</v>
          </cell>
          <cell r="AU35603" t="b">
            <v>0</v>
          </cell>
          <cell r="AV35603" t="b">
            <v>0</v>
          </cell>
          <cell r="AW35603" t="b">
            <v>0</v>
          </cell>
        </row>
        <row r="35604">
          <cell r="S35604" t="str">
            <v>OLIVER</v>
          </cell>
          <cell r="AF35604">
            <v>1</v>
          </cell>
          <cell r="AG35604">
            <v>1</v>
          </cell>
          <cell r="AH35604">
            <v>1</v>
          </cell>
          <cell r="AI35604">
            <v>1</v>
          </cell>
          <cell r="AJ35604">
            <v>1</v>
          </cell>
          <cell r="AK35604">
            <v>1</v>
          </cell>
          <cell r="AL35604">
            <v>1</v>
          </cell>
          <cell r="AM35604">
            <v>1</v>
          </cell>
          <cell r="AN35604">
            <v>1</v>
          </cell>
          <cell r="AO35604">
            <v>1</v>
          </cell>
          <cell r="AP35604">
            <v>1</v>
          </cell>
          <cell r="AQ35604">
            <v>1</v>
          </cell>
          <cell r="AR35604">
            <v>1</v>
          </cell>
          <cell r="AS35604" t="b">
            <v>0</v>
          </cell>
          <cell r="AT35604" t="b">
            <v>0</v>
          </cell>
          <cell r="AU35604" t="b">
            <v>0</v>
          </cell>
          <cell r="AV35604" t="b">
            <v>0</v>
          </cell>
          <cell r="AW35604" t="b">
            <v>0</v>
          </cell>
        </row>
        <row r="35605">
          <cell r="S35605" t="str">
            <v>OLIVER</v>
          </cell>
          <cell r="AF35605">
            <v>0</v>
          </cell>
          <cell r="AG35605">
            <v>0</v>
          </cell>
          <cell r="AH35605">
            <v>0</v>
          </cell>
          <cell r="AI35605">
            <v>0</v>
          </cell>
          <cell r="AJ35605">
            <v>0</v>
          </cell>
          <cell r="AK35605">
            <v>0</v>
          </cell>
          <cell r="AL35605">
            <v>0</v>
          </cell>
          <cell r="AM35605">
            <v>0</v>
          </cell>
          <cell r="AN35605">
            <v>0</v>
          </cell>
          <cell r="AO35605">
            <v>0</v>
          </cell>
          <cell r="AP35605">
            <v>1</v>
          </cell>
          <cell r="AQ35605">
            <v>1</v>
          </cell>
          <cell r="AR35605">
            <v>1</v>
          </cell>
          <cell r="AS35605" t="b">
            <v>0</v>
          </cell>
          <cell r="AT35605" t="b">
            <v>0</v>
          </cell>
          <cell r="AU35605" t="b">
            <v>0</v>
          </cell>
          <cell r="AV35605" t="b">
            <v>0</v>
          </cell>
          <cell r="AW35605" t="b">
            <v>0</v>
          </cell>
        </row>
        <row r="35606">
          <cell r="S35606" t="str">
            <v>OLIVER</v>
          </cell>
          <cell r="AF35606">
            <v>0</v>
          </cell>
          <cell r="AG35606">
            <v>0</v>
          </cell>
          <cell r="AH35606">
            <v>0</v>
          </cell>
          <cell r="AI35606">
            <v>0</v>
          </cell>
          <cell r="AJ35606">
            <v>0</v>
          </cell>
          <cell r="AK35606">
            <v>0</v>
          </cell>
          <cell r="AL35606">
            <v>0</v>
          </cell>
          <cell r="AM35606">
            <v>0</v>
          </cell>
          <cell r="AN35606">
            <v>0</v>
          </cell>
          <cell r="AO35606">
            <v>0</v>
          </cell>
          <cell r="AP35606">
            <v>1</v>
          </cell>
          <cell r="AQ35606">
            <v>1</v>
          </cell>
          <cell r="AR35606">
            <v>1</v>
          </cell>
          <cell r="AS35606" t="b">
            <v>0</v>
          </cell>
          <cell r="AT35606" t="b">
            <v>0</v>
          </cell>
          <cell r="AU35606" t="b">
            <v>0</v>
          </cell>
          <cell r="AV35606" t="b">
            <v>0</v>
          </cell>
          <cell r="AW35606" t="b">
            <v>0</v>
          </cell>
        </row>
        <row r="35607">
          <cell r="S35607" t="str">
            <v>OLIVER</v>
          </cell>
          <cell r="AF35607">
            <v>0</v>
          </cell>
          <cell r="AG35607">
            <v>0</v>
          </cell>
          <cell r="AH35607">
            <v>0</v>
          </cell>
          <cell r="AI35607">
            <v>0</v>
          </cell>
          <cell r="AJ35607">
            <v>1</v>
          </cell>
          <cell r="AK35607">
            <v>1</v>
          </cell>
          <cell r="AL35607">
            <v>1</v>
          </cell>
          <cell r="AM35607">
            <v>1</v>
          </cell>
          <cell r="AN35607">
            <v>1</v>
          </cell>
          <cell r="AO35607">
            <v>1</v>
          </cell>
          <cell r="AP35607">
            <v>1</v>
          </cell>
          <cell r="AQ35607">
            <v>1</v>
          </cell>
          <cell r="AR35607">
            <v>1</v>
          </cell>
          <cell r="AS35607" t="b">
            <v>0</v>
          </cell>
          <cell r="AT35607" t="b">
            <v>0</v>
          </cell>
          <cell r="AU35607" t="b">
            <v>0</v>
          </cell>
          <cell r="AV35607" t="b">
            <v>0</v>
          </cell>
          <cell r="AW35607" t="b">
            <v>0</v>
          </cell>
        </row>
        <row r="35608">
          <cell r="S35608" t="str">
            <v>OLIVER</v>
          </cell>
          <cell r="AF35608">
            <v>1</v>
          </cell>
          <cell r="AG35608">
            <v>1</v>
          </cell>
          <cell r="AH35608">
            <v>1</v>
          </cell>
          <cell r="AI35608">
            <v>1</v>
          </cell>
          <cell r="AJ35608">
            <v>1</v>
          </cell>
          <cell r="AK35608">
            <v>1</v>
          </cell>
          <cell r="AL35608">
            <v>1</v>
          </cell>
          <cell r="AM35608">
            <v>1</v>
          </cell>
          <cell r="AN35608">
            <v>1</v>
          </cell>
          <cell r="AO35608">
            <v>1</v>
          </cell>
          <cell r="AP35608">
            <v>1</v>
          </cell>
          <cell r="AQ35608">
            <v>1</v>
          </cell>
          <cell r="AR35608">
            <v>1</v>
          </cell>
          <cell r="AS35608" t="b">
            <v>0</v>
          </cell>
          <cell r="AT35608" t="b">
            <v>0</v>
          </cell>
          <cell r="AU35608" t="b">
            <v>0</v>
          </cell>
          <cell r="AV35608" t="b">
            <v>0</v>
          </cell>
          <cell r="AW35608" t="b">
            <v>0</v>
          </cell>
        </row>
        <row r="35609">
          <cell r="S35609" t="str">
            <v>OLIVER</v>
          </cell>
          <cell r="AF35609">
            <v>0</v>
          </cell>
          <cell r="AG35609">
            <v>0</v>
          </cell>
          <cell r="AH35609">
            <v>0</v>
          </cell>
          <cell r="AI35609">
            <v>0</v>
          </cell>
          <cell r="AJ35609">
            <v>0</v>
          </cell>
          <cell r="AK35609">
            <v>0</v>
          </cell>
          <cell r="AL35609">
            <v>0</v>
          </cell>
          <cell r="AM35609">
            <v>0</v>
          </cell>
          <cell r="AN35609">
            <v>0</v>
          </cell>
          <cell r="AO35609">
            <v>0</v>
          </cell>
          <cell r="AP35609">
            <v>0</v>
          </cell>
          <cell r="AQ35609">
            <v>0</v>
          </cell>
          <cell r="AR35609">
            <v>1</v>
          </cell>
          <cell r="AS35609" t="b">
            <v>0</v>
          </cell>
          <cell r="AT35609" t="b">
            <v>0</v>
          </cell>
          <cell r="AU35609" t="b">
            <v>0</v>
          </cell>
          <cell r="AV35609" t="b">
            <v>0</v>
          </cell>
          <cell r="AW35609" t="b">
            <v>0</v>
          </cell>
        </row>
        <row r="35610">
          <cell r="S35610" t="str">
            <v>OLIVER</v>
          </cell>
          <cell r="AF35610">
            <v>1</v>
          </cell>
          <cell r="AG35610">
            <v>1</v>
          </cell>
          <cell r="AH35610">
            <v>1</v>
          </cell>
          <cell r="AI35610">
            <v>1</v>
          </cell>
          <cell r="AJ35610">
            <v>1</v>
          </cell>
          <cell r="AK35610">
            <v>1</v>
          </cell>
          <cell r="AL35610">
            <v>1</v>
          </cell>
          <cell r="AM35610">
            <v>1</v>
          </cell>
          <cell r="AN35610">
            <v>1</v>
          </cell>
          <cell r="AO35610">
            <v>1</v>
          </cell>
          <cell r="AP35610">
            <v>1</v>
          </cell>
          <cell r="AQ35610">
            <v>1</v>
          </cell>
          <cell r="AR35610">
            <v>1</v>
          </cell>
          <cell r="AS35610" t="b">
            <v>0</v>
          </cell>
          <cell r="AT35610" t="b">
            <v>0</v>
          </cell>
          <cell r="AU35610" t="b">
            <v>0</v>
          </cell>
          <cell r="AV35610" t="b">
            <v>0</v>
          </cell>
          <cell r="AW35610" t="b">
            <v>0</v>
          </cell>
        </row>
        <row r="35611">
          <cell r="S35611" t="str">
            <v>OLIVER</v>
          </cell>
          <cell r="AF35611">
            <v>0</v>
          </cell>
          <cell r="AG35611">
            <v>0</v>
          </cell>
          <cell r="AH35611">
            <v>0</v>
          </cell>
          <cell r="AI35611">
            <v>0</v>
          </cell>
          <cell r="AJ35611">
            <v>0</v>
          </cell>
          <cell r="AK35611">
            <v>0</v>
          </cell>
          <cell r="AL35611">
            <v>0</v>
          </cell>
          <cell r="AM35611">
            <v>0</v>
          </cell>
          <cell r="AN35611">
            <v>1</v>
          </cell>
          <cell r="AO35611">
            <v>1</v>
          </cell>
          <cell r="AP35611">
            <v>1</v>
          </cell>
          <cell r="AQ35611">
            <v>1</v>
          </cell>
          <cell r="AR35611">
            <v>1</v>
          </cell>
          <cell r="AS35611" t="b">
            <v>0</v>
          </cell>
          <cell r="AT35611" t="b">
            <v>0</v>
          </cell>
          <cell r="AU35611" t="b">
            <v>0</v>
          </cell>
          <cell r="AV35611" t="b">
            <v>0</v>
          </cell>
          <cell r="AW35611" t="b">
            <v>0</v>
          </cell>
        </row>
        <row r="35612">
          <cell r="S35612" t="str">
            <v>BROADWAY EAST</v>
          </cell>
          <cell r="AF35612">
            <v>0</v>
          </cell>
          <cell r="AG35612">
            <v>0</v>
          </cell>
          <cell r="AH35612">
            <v>0</v>
          </cell>
          <cell r="AI35612">
            <v>0</v>
          </cell>
          <cell r="AJ35612">
            <v>0</v>
          </cell>
          <cell r="AK35612">
            <v>0</v>
          </cell>
          <cell r="AL35612">
            <v>0</v>
          </cell>
          <cell r="AM35612">
            <v>0</v>
          </cell>
          <cell r="AN35612">
            <v>0</v>
          </cell>
          <cell r="AO35612">
            <v>0</v>
          </cell>
          <cell r="AP35612">
            <v>0</v>
          </cell>
          <cell r="AQ35612">
            <v>0</v>
          </cell>
          <cell r="AR35612">
            <v>1</v>
          </cell>
          <cell r="AS35612" t="b">
            <v>0</v>
          </cell>
          <cell r="AT35612" t="b">
            <v>0</v>
          </cell>
          <cell r="AU35612" t="b">
            <v>0</v>
          </cell>
          <cell r="AV35612" t="b">
            <v>0</v>
          </cell>
          <cell r="AW35612" t="b">
            <v>0</v>
          </cell>
        </row>
        <row r="35613">
          <cell r="S35613" t="str">
            <v>BEREA</v>
          </cell>
          <cell r="AF35613">
            <v>0</v>
          </cell>
          <cell r="AG35613">
            <v>0</v>
          </cell>
          <cell r="AH35613">
            <v>0</v>
          </cell>
          <cell r="AI35613">
            <v>0</v>
          </cell>
          <cell r="AJ35613">
            <v>0</v>
          </cell>
          <cell r="AK35613">
            <v>0</v>
          </cell>
          <cell r="AL35613">
            <v>0</v>
          </cell>
          <cell r="AM35613">
            <v>0</v>
          </cell>
          <cell r="AN35613">
            <v>0</v>
          </cell>
          <cell r="AO35613">
            <v>1</v>
          </cell>
          <cell r="AP35613">
            <v>1</v>
          </cell>
          <cell r="AQ35613">
            <v>1</v>
          </cell>
          <cell r="AR35613">
            <v>1</v>
          </cell>
          <cell r="AS35613" t="b">
            <v>0</v>
          </cell>
          <cell r="AT35613" t="b">
            <v>0</v>
          </cell>
          <cell r="AU35613" t="b">
            <v>0</v>
          </cell>
          <cell r="AV35613" t="b">
            <v>0</v>
          </cell>
          <cell r="AW35613" t="b">
            <v>0</v>
          </cell>
        </row>
        <row r="35614">
          <cell r="S35614" t="str">
            <v>BEREA</v>
          </cell>
          <cell r="AF35614">
            <v>0</v>
          </cell>
          <cell r="AG35614">
            <v>0</v>
          </cell>
          <cell r="AH35614">
            <v>0</v>
          </cell>
          <cell r="AI35614">
            <v>0</v>
          </cell>
          <cell r="AJ35614">
            <v>1</v>
          </cell>
          <cell r="AK35614">
            <v>1</v>
          </cell>
          <cell r="AL35614">
            <v>1</v>
          </cell>
          <cell r="AM35614">
            <v>1</v>
          </cell>
          <cell r="AN35614">
            <v>1</v>
          </cell>
          <cell r="AO35614">
            <v>1</v>
          </cell>
          <cell r="AP35614">
            <v>1</v>
          </cell>
          <cell r="AQ35614">
            <v>1</v>
          </cell>
          <cell r="AR35614">
            <v>1</v>
          </cell>
          <cell r="AS35614" t="b">
            <v>0</v>
          </cell>
          <cell r="AT35614" t="b">
            <v>0</v>
          </cell>
          <cell r="AU35614" t="b">
            <v>0</v>
          </cell>
          <cell r="AV35614" t="b">
            <v>0</v>
          </cell>
          <cell r="AW35614" t="b">
            <v>0</v>
          </cell>
        </row>
        <row r="35615">
          <cell r="S35615" t="str">
            <v>BROADWAY EAST</v>
          </cell>
          <cell r="AF35615">
            <v>0</v>
          </cell>
          <cell r="AG35615">
            <v>0</v>
          </cell>
          <cell r="AH35615">
            <v>0</v>
          </cell>
          <cell r="AI35615">
            <v>0</v>
          </cell>
          <cell r="AJ35615">
            <v>0</v>
          </cell>
          <cell r="AK35615">
            <v>0</v>
          </cell>
          <cell r="AL35615">
            <v>0</v>
          </cell>
          <cell r="AM35615">
            <v>0</v>
          </cell>
          <cell r="AN35615">
            <v>0</v>
          </cell>
          <cell r="AO35615">
            <v>0</v>
          </cell>
          <cell r="AP35615">
            <v>0</v>
          </cell>
          <cell r="AQ35615">
            <v>0</v>
          </cell>
          <cell r="AR35615">
            <v>1</v>
          </cell>
          <cell r="AS35615" t="b">
            <v>0</v>
          </cell>
          <cell r="AT35615" t="b">
            <v>0</v>
          </cell>
          <cell r="AU35615" t="b">
            <v>0</v>
          </cell>
          <cell r="AV35615" t="b">
            <v>0</v>
          </cell>
          <cell r="AW35615" t="b">
            <v>0</v>
          </cell>
        </row>
        <row r="35616">
          <cell r="S35616" t="str">
            <v>BEREA</v>
          </cell>
          <cell r="AF35616">
            <v>0</v>
          </cell>
          <cell r="AG35616">
            <v>0</v>
          </cell>
          <cell r="AH35616">
            <v>1</v>
          </cell>
          <cell r="AI35616">
            <v>1</v>
          </cell>
          <cell r="AJ35616">
            <v>1</v>
          </cell>
          <cell r="AK35616">
            <v>1</v>
          </cell>
          <cell r="AL35616">
            <v>1</v>
          </cell>
          <cell r="AM35616">
            <v>1</v>
          </cell>
          <cell r="AN35616">
            <v>1</v>
          </cell>
          <cell r="AO35616">
            <v>1</v>
          </cell>
          <cell r="AP35616">
            <v>1</v>
          </cell>
          <cell r="AQ35616">
            <v>1</v>
          </cell>
          <cell r="AR35616">
            <v>1</v>
          </cell>
          <cell r="AS35616" t="b">
            <v>0</v>
          </cell>
          <cell r="AT35616" t="b">
            <v>0</v>
          </cell>
          <cell r="AU35616" t="b">
            <v>0</v>
          </cell>
          <cell r="AV35616" t="b">
            <v>0</v>
          </cell>
          <cell r="AW35616" t="b">
            <v>0</v>
          </cell>
        </row>
        <row r="35617">
          <cell r="S35617" t="str">
            <v>BEREA</v>
          </cell>
          <cell r="AF35617">
            <v>1</v>
          </cell>
          <cell r="AG35617">
            <v>1</v>
          </cell>
          <cell r="AH35617">
            <v>1</v>
          </cell>
          <cell r="AI35617">
            <v>1</v>
          </cell>
          <cell r="AJ35617">
            <v>1</v>
          </cell>
          <cell r="AK35617">
            <v>1</v>
          </cell>
          <cell r="AL35617">
            <v>1</v>
          </cell>
          <cell r="AM35617">
            <v>1</v>
          </cell>
          <cell r="AN35617">
            <v>1</v>
          </cell>
          <cell r="AO35617">
            <v>1</v>
          </cell>
          <cell r="AP35617">
            <v>1</v>
          </cell>
          <cell r="AQ35617">
            <v>1</v>
          </cell>
          <cell r="AR35617">
            <v>1</v>
          </cell>
          <cell r="AS35617" t="b">
            <v>0</v>
          </cell>
          <cell r="AT35617" t="b">
            <v>0</v>
          </cell>
          <cell r="AU35617" t="b">
            <v>0</v>
          </cell>
          <cell r="AV35617" t="b">
            <v>0</v>
          </cell>
          <cell r="AW35617" t="b">
            <v>0</v>
          </cell>
        </row>
        <row r="35618">
          <cell r="S35618" t="str">
            <v>MIDDLE EAST</v>
          </cell>
          <cell r="AF35618">
            <v>0</v>
          </cell>
          <cell r="AG35618">
            <v>0</v>
          </cell>
          <cell r="AH35618">
            <v>0</v>
          </cell>
          <cell r="AI35618">
            <v>0</v>
          </cell>
          <cell r="AJ35618">
            <v>0</v>
          </cell>
          <cell r="AK35618">
            <v>0</v>
          </cell>
          <cell r="AL35618">
            <v>0</v>
          </cell>
          <cell r="AM35618">
            <v>0</v>
          </cell>
          <cell r="AN35618">
            <v>0</v>
          </cell>
          <cell r="AO35618">
            <v>0</v>
          </cell>
          <cell r="AP35618">
            <v>0</v>
          </cell>
          <cell r="AQ35618">
            <v>0</v>
          </cell>
          <cell r="AR35618">
            <v>1</v>
          </cell>
          <cell r="AS35618" t="b">
            <v>0</v>
          </cell>
          <cell r="AT35618" t="b">
            <v>0</v>
          </cell>
          <cell r="AU35618" t="b">
            <v>0</v>
          </cell>
          <cell r="AV35618" t="b">
            <v>0</v>
          </cell>
          <cell r="AW35618" t="b">
            <v>0</v>
          </cell>
        </row>
        <row r="35619">
          <cell r="S35619" t="str">
            <v>MIDDLE EAST</v>
          </cell>
          <cell r="AF35619">
            <v>0</v>
          </cell>
          <cell r="AG35619">
            <v>0</v>
          </cell>
          <cell r="AH35619">
            <v>0</v>
          </cell>
          <cell r="AI35619">
            <v>0</v>
          </cell>
          <cell r="AJ35619">
            <v>0</v>
          </cell>
          <cell r="AK35619">
            <v>0</v>
          </cell>
          <cell r="AL35619">
            <v>0</v>
          </cell>
          <cell r="AM35619">
            <v>0</v>
          </cell>
          <cell r="AN35619">
            <v>0</v>
          </cell>
          <cell r="AO35619">
            <v>0</v>
          </cell>
          <cell r="AP35619">
            <v>0</v>
          </cell>
          <cell r="AQ35619">
            <v>0</v>
          </cell>
          <cell r="AR35619">
            <v>1</v>
          </cell>
          <cell r="AS35619" t="b">
            <v>0</v>
          </cell>
          <cell r="AT35619" t="b">
            <v>0</v>
          </cell>
          <cell r="AU35619" t="b">
            <v>0</v>
          </cell>
          <cell r="AV35619" t="b">
            <v>0</v>
          </cell>
          <cell r="AW35619" t="b">
            <v>0</v>
          </cell>
        </row>
        <row r="35620">
          <cell r="S35620" t="str">
            <v>BIDDLE STREET</v>
          </cell>
          <cell r="AF35620">
            <v>0</v>
          </cell>
          <cell r="AG35620">
            <v>0</v>
          </cell>
          <cell r="AH35620">
            <v>0</v>
          </cell>
          <cell r="AI35620">
            <v>0</v>
          </cell>
          <cell r="AJ35620">
            <v>0</v>
          </cell>
          <cell r="AK35620">
            <v>0</v>
          </cell>
          <cell r="AL35620">
            <v>0</v>
          </cell>
          <cell r="AM35620">
            <v>0</v>
          </cell>
          <cell r="AN35620">
            <v>1</v>
          </cell>
          <cell r="AO35620">
            <v>1</v>
          </cell>
          <cell r="AP35620">
            <v>1</v>
          </cell>
          <cell r="AQ35620">
            <v>1</v>
          </cell>
          <cell r="AR35620">
            <v>1</v>
          </cell>
          <cell r="AS35620" t="b">
            <v>0</v>
          </cell>
          <cell r="AT35620" t="b">
            <v>0</v>
          </cell>
          <cell r="AU35620" t="b">
            <v>0</v>
          </cell>
          <cell r="AV35620" t="b">
            <v>0</v>
          </cell>
          <cell r="AW35620" t="b">
            <v>0</v>
          </cell>
        </row>
        <row r="35621">
          <cell r="S35621" t="str">
            <v>MIDDLE EAST</v>
          </cell>
          <cell r="AF35621">
            <v>0</v>
          </cell>
          <cell r="AG35621">
            <v>0</v>
          </cell>
          <cell r="AH35621">
            <v>0</v>
          </cell>
          <cell r="AI35621">
            <v>0</v>
          </cell>
          <cell r="AJ35621">
            <v>1</v>
          </cell>
          <cell r="AK35621">
            <v>1</v>
          </cell>
          <cell r="AL35621">
            <v>1</v>
          </cell>
          <cell r="AM35621">
            <v>1</v>
          </cell>
          <cell r="AN35621">
            <v>1</v>
          </cell>
          <cell r="AO35621">
            <v>1</v>
          </cell>
          <cell r="AP35621">
            <v>1</v>
          </cell>
          <cell r="AQ35621">
            <v>1</v>
          </cell>
          <cell r="AR35621">
            <v>1</v>
          </cell>
          <cell r="AS35621" t="b">
            <v>0</v>
          </cell>
          <cell r="AT35621" t="b">
            <v>0</v>
          </cell>
          <cell r="AU35621" t="b">
            <v>0</v>
          </cell>
          <cell r="AV35621" t="b">
            <v>0</v>
          </cell>
          <cell r="AW35621" t="b">
            <v>0</v>
          </cell>
        </row>
        <row r="35622">
          <cell r="S35622" t="str">
            <v>MIDDLE EAST</v>
          </cell>
          <cell r="AF35622">
            <v>0</v>
          </cell>
          <cell r="AG35622">
            <v>0</v>
          </cell>
          <cell r="AH35622">
            <v>0</v>
          </cell>
          <cell r="AI35622">
            <v>0</v>
          </cell>
          <cell r="AJ35622">
            <v>1</v>
          </cell>
          <cell r="AK35622">
            <v>1</v>
          </cell>
          <cell r="AL35622">
            <v>1</v>
          </cell>
          <cell r="AM35622">
            <v>1</v>
          </cell>
          <cell r="AN35622">
            <v>1</v>
          </cell>
          <cell r="AO35622">
            <v>1</v>
          </cell>
          <cell r="AP35622">
            <v>1</v>
          </cell>
          <cell r="AQ35622">
            <v>1</v>
          </cell>
          <cell r="AR35622">
            <v>1</v>
          </cell>
          <cell r="AS35622" t="b">
            <v>0</v>
          </cell>
          <cell r="AT35622" t="b">
            <v>0</v>
          </cell>
          <cell r="AU35622" t="b">
            <v>0</v>
          </cell>
          <cell r="AV35622" t="b">
            <v>0</v>
          </cell>
          <cell r="AW35622" t="b">
            <v>0</v>
          </cell>
        </row>
        <row r="35623">
          <cell r="S35623" t="str">
            <v>MIDDLE EAST</v>
          </cell>
          <cell r="AF35623">
            <v>0</v>
          </cell>
          <cell r="AG35623">
            <v>0</v>
          </cell>
          <cell r="AH35623">
            <v>0</v>
          </cell>
          <cell r="AI35623">
            <v>0</v>
          </cell>
          <cell r="AJ35623">
            <v>0</v>
          </cell>
          <cell r="AK35623">
            <v>0</v>
          </cell>
          <cell r="AL35623">
            <v>0</v>
          </cell>
          <cell r="AM35623">
            <v>0</v>
          </cell>
          <cell r="AN35623">
            <v>0</v>
          </cell>
          <cell r="AO35623">
            <v>0</v>
          </cell>
          <cell r="AP35623">
            <v>1</v>
          </cell>
          <cell r="AQ35623">
            <v>1</v>
          </cell>
          <cell r="AR35623">
            <v>1</v>
          </cell>
          <cell r="AS35623" t="b">
            <v>0</v>
          </cell>
          <cell r="AT35623" t="b">
            <v>0</v>
          </cell>
          <cell r="AU35623" t="b">
            <v>0</v>
          </cell>
          <cell r="AV35623" t="b">
            <v>0</v>
          </cell>
          <cell r="AW35623" t="b">
            <v>0</v>
          </cell>
        </row>
        <row r="35624">
          <cell r="S35624" t="str">
            <v>MIDDLE EAST</v>
          </cell>
          <cell r="AF35624">
            <v>0</v>
          </cell>
          <cell r="AG35624">
            <v>0</v>
          </cell>
          <cell r="AH35624">
            <v>0</v>
          </cell>
          <cell r="AI35624">
            <v>0</v>
          </cell>
          <cell r="AJ35624">
            <v>0</v>
          </cell>
          <cell r="AK35624">
            <v>0</v>
          </cell>
          <cell r="AL35624">
            <v>0</v>
          </cell>
          <cell r="AM35624">
            <v>0</v>
          </cell>
          <cell r="AN35624">
            <v>0</v>
          </cell>
          <cell r="AO35624">
            <v>0</v>
          </cell>
          <cell r="AP35624">
            <v>1</v>
          </cell>
          <cell r="AQ35624">
            <v>1</v>
          </cell>
          <cell r="AR35624">
            <v>1</v>
          </cell>
          <cell r="AS35624" t="b">
            <v>0</v>
          </cell>
          <cell r="AT35624" t="b">
            <v>0</v>
          </cell>
          <cell r="AU35624" t="b">
            <v>0</v>
          </cell>
          <cell r="AV35624" t="b">
            <v>0</v>
          </cell>
          <cell r="AW35624" t="b">
            <v>0</v>
          </cell>
        </row>
        <row r="35625">
          <cell r="S35625" t="str">
            <v>MIDDLE EAST</v>
          </cell>
          <cell r="AF35625">
            <v>0</v>
          </cell>
          <cell r="AG35625">
            <v>0</v>
          </cell>
          <cell r="AH35625">
            <v>0</v>
          </cell>
          <cell r="AI35625">
            <v>0</v>
          </cell>
          <cell r="AJ35625">
            <v>0</v>
          </cell>
          <cell r="AK35625">
            <v>0</v>
          </cell>
          <cell r="AL35625">
            <v>1</v>
          </cell>
          <cell r="AM35625">
            <v>1</v>
          </cell>
          <cell r="AN35625">
            <v>1</v>
          </cell>
          <cell r="AO35625">
            <v>1</v>
          </cell>
          <cell r="AP35625">
            <v>1</v>
          </cell>
          <cell r="AQ35625">
            <v>1</v>
          </cell>
          <cell r="AR35625">
            <v>1</v>
          </cell>
          <cell r="AS35625" t="b">
            <v>0</v>
          </cell>
          <cell r="AT35625" t="b">
            <v>0</v>
          </cell>
          <cell r="AU35625" t="b">
            <v>0</v>
          </cell>
          <cell r="AV35625" t="b">
            <v>0</v>
          </cell>
          <cell r="AW35625" t="b">
            <v>0</v>
          </cell>
        </row>
        <row r="35626">
          <cell r="S35626" t="str">
            <v>MILTON-MONTFORD</v>
          </cell>
          <cell r="AF35626">
            <v>0</v>
          </cell>
          <cell r="AG35626">
            <v>0</v>
          </cell>
          <cell r="AH35626">
            <v>0</v>
          </cell>
          <cell r="AI35626">
            <v>0</v>
          </cell>
          <cell r="AJ35626">
            <v>0</v>
          </cell>
          <cell r="AK35626">
            <v>0</v>
          </cell>
          <cell r="AL35626">
            <v>0</v>
          </cell>
          <cell r="AM35626">
            <v>0</v>
          </cell>
          <cell r="AN35626">
            <v>0</v>
          </cell>
          <cell r="AO35626">
            <v>0</v>
          </cell>
          <cell r="AP35626">
            <v>0</v>
          </cell>
          <cell r="AQ35626">
            <v>1</v>
          </cell>
          <cell r="AR35626">
            <v>1</v>
          </cell>
          <cell r="AS35626" t="b">
            <v>0</v>
          </cell>
          <cell r="AT35626" t="b">
            <v>0</v>
          </cell>
          <cell r="AU35626" t="b">
            <v>0</v>
          </cell>
          <cell r="AV35626" t="b">
            <v>0</v>
          </cell>
          <cell r="AW35626" t="b">
            <v>0</v>
          </cell>
        </row>
        <row r="35627">
          <cell r="S35627" t="str">
            <v>MIDDLE EAST</v>
          </cell>
          <cell r="AF35627">
            <v>0</v>
          </cell>
          <cell r="AG35627">
            <v>0</v>
          </cell>
          <cell r="AH35627">
            <v>0</v>
          </cell>
          <cell r="AI35627">
            <v>0</v>
          </cell>
          <cell r="AJ35627">
            <v>0</v>
          </cell>
          <cell r="AK35627">
            <v>1</v>
          </cell>
          <cell r="AL35627">
            <v>1</v>
          </cell>
          <cell r="AM35627">
            <v>1</v>
          </cell>
          <cell r="AN35627">
            <v>1</v>
          </cell>
          <cell r="AO35627">
            <v>1</v>
          </cell>
          <cell r="AP35627">
            <v>1</v>
          </cell>
          <cell r="AQ35627">
            <v>1</v>
          </cell>
          <cell r="AR35627">
            <v>1</v>
          </cell>
          <cell r="AS35627" t="b">
            <v>0</v>
          </cell>
          <cell r="AT35627" t="b">
            <v>0</v>
          </cell>
          <cell r="AU35627" t="b">
            <v>0</v>
          </cell>
          <cell r="AV35627" t="b">
            <v>0</v>
          </cell>
          <cell r="AW35627" t="b">
            <v>0</v>
          </cell>
        </row>
        <row r="35628">
          <cell r="S35628" t="str">
            <v>MILTON-MONTFORD</v>
          </cell>
          <cell r="AF35628">
            <v>0</v>
          </cell>
          <cell r="AG35628">
            <v>0</v>
          </cell>
          <cell r="AH35628">
            <v>1</v>
          </cell>
          <cell r="AI35628">
            <v>1</v>
          </cell>
          <cell r="AJ35628">
            <v>1</v>
          </cell>
          <cell r="AK35628">
            <v>1</v>
          </cell>
          <cell r="AL35628">
            <v>1</v>
          </cell>
          <cell r="AM35628">
            <v>1</v>
          </cell>
          <cell r="AN35628">
            <v>1</v>
          </cell>
          <cell r="AO35628">
            <v>1</v>
          </cell>
          <cell r="AP35628">
            <v>1</v>
          </cell>
          <cell r="AQ35628">
            <v>1</v>
          </cell>
          <cell r="AR35628">
            <v>1</v>
          </cell>
          <cell r="AS35628" t="b">
            <v>0</v>
          </cell>
          <cell r="AT35628" t="b">
            <v>0</v>
          </cell>
          <cell r="AU35628" t="b">
            <v>0</v>
          </cell>
          <cell r="AV35628" t="b">
            <v>0</v>
          </cell>
          <cell r="AW35628" t="b">
            <v>0</v>
          </cell>
        </row>
        <row r="35629">
          <cell r="S35629" t="str">
            <v>SHIPLEY HILL</v>
          </cell>
          <cell r="AF35629">
            <v>0</v>
          </cell>
          <cell r="AG35629">
            <v>0</v>
          </cell>
          <cell r="AH35629">
            <v>0</v>
          </cell>
          <cell r="AI35629">
            <v>0</v>
          </cell>
          <cell r="AJ35629">
            <v>0</v>
          </cell>
          <cell r="AK35629">
            <v>1</v>
          </cell>
          <cell r="AL35629">
            <v>1</v>
          </cell>
          <cell r="AM35629">
            <v>1</v>
          </cell>
          <cell r="AN35629">
            <v>1</v>
          </cell>
          <cell r="AO35629">
            <v>1</v>
          </cell>
          <cell r="AP35629">
            <v>1</v>
          </cell>
          <cell r="AQ35629">
            <v>1</v>
          </cell>
          <cell r="AR35629">
            <v>1</v>
          </cell>
          <cell r="AS35629" t="b">
            <v>0</v>
          </cell>
          <cell r="AT35629" t="b">
            <v>0</v>
          </cell>
          <cell r="AU35629" t="b">
            <v>0</v>
          </cell>
          <cell r="AV35629" t="b">
            <v>0</v>
          </cell>
          <cell r="AW35629" t="b">
            <v>0</v>
          </cell>
        </row>
        <row r="35630">
          <cell r="S35630" t="str">
            <v>ROSEMONT HOMEOWNERS/TENANTS</v>
          </cell>
          <cell r="AF35630">
            <v>0</v>
          </cell>
          <cell r="AG35630">
            <v>0</v>
          </cell>
          <cell r="AH35630">
            <v>0</v>
          </cell>
          <cell r="AI35630">
            <v>0</v>
          </cell>
          <cell r="AJ35630">
            <v>0</v>
          </cell>
          <cell r="AK35630">
            <v>0</v>
          </cell>
          <cell r="AL35630">
            <v>0</v>
          </cell>
          <cell r="AM35630">
            <v>0</v>
          </cell>
          <cell r="AN35630">
            <v>0</v>
          </cell>
          <cell r="AO35630">
            <v>0</v>
          </cell>
          <cell r="AP35630">
            <v>0</v>
          </cell>
          <cell r="AQ35630">
            <v>0</v>
          </cell>
          <cell r="AR35630">
            <v>1</v>
          </cell>
          <cell r="AS35630" t="b">
            <v>0</v>
          </cell>
          <cell r="AT35630" t="b">
            <v>0</v>
          </cell>
          <cell r="AU35630" t="b">
            <v>0</v>
          </cell>
          <cell r="AV35630" t="b">
            <v>0</v>
          </cell>
          <cell r="AW35630" t="b">
            <v>0</v>
          </cell>
        </row>
        <row r="35631">
          <cell r="S35631" t="str">
            <v>MOSHER</v>
          </cell>
          <cell r="AF35631">
            <v>0</v>
          </cell>
          <cell r="AG35631">
            <v>0</v>
          </cell>
          <cell r="AH35631">
            <v>0</v>
          </cell>
          <cell r="AI35631">
            <v>0</v>
          </cell>
          <cell r="AJ35631">
            <v>0</v>
          </cell>
          <cell r="AK35631">
            <v>0</v>
          </cell>
          <cell r="AL35631">
            <v>0</v>
          </cell>
          <cell r="AM35631">
            <v>0</v>
          </cell>
          <cell r="AN35631">
            <v>0</v>
          </cell>
          <cell r="AO35631">
            <v>0</v>
          </cell>
          <cell r="AP35631">
            <v>0</v>
          </cell>
          <cell r="AQ35631">
            <v>1</v>
          </cell>
          <cell r="AR35631">
            <v>1</v>
          </cell>
          <cell r="AS35631" t="b">
            <v>0</v>
          </cell>
          <cell r="AT35631" t="b">
            <v>0</v>
          </cell>
          <cell r="AU35631" t="b">
            <v>0</v>
          </cell>
          <cell r="AV35631" t="b">
            <v>0</v>
          </cell>
          <cell r="AW35631" t="b">
            <v>0</v>
          </cell>
        </row>
        <row r="35632">
          <cell r="S35632" t="str">
            <v>MONDAWMIN</v>
          </cell>
          <cell r="AF35632">
            <v>0</v>
          </cell>
          <cell r="AG35632">
            <v>0</v>
          </cell>
          <cell r="AH35632">
            <v>0</v>
          </cell>
          <cell r="AI35632">
            <v>0</v>
          </cell>
          <cell r="AJ35632">
            <v>0</v>
          </cell>
          <cell r="AK35632">
            <v>0</v>
          </cell>
          <cell r="AL35632">
            <v>0</v>
          </cell>
          <cell r="AM35632">
            <v>0</v>
          </cell>
          <cell r="AN35632">
            <v>0</v>
          </cell>
          <cell r="AO35632">
            <v>0</v>
          </cell>
          <cell r="AP35632">
            <v>0</v>
          </cell>
          <cell r="AQ35632">
            <v>0</v>
          </cell>
          <cell r="AR35632">
            <v>0</v>
          </cell>
          <cell r="AS35632" t="b">
            <v>0</v>
          </cell>
          <cell r="AT35632" t="b">
            <v>0</v>
          </cell>
          <cell r="AU35632" t="b">
            <v>0</v>
          </cell>
          <cell r="AV35632" t="b">
            <v>0</v>
          </cell>
          <cell r="AW35632" t="b">
            <v>0</v>
          </cell>
        </row>
        <row r="35633">
          <cell r="S35633" t="str">
            <v>BARCLAY</v>
          </cell>
          <cell r="AF35633">
            <v>0</v>
          </cell>
          <cell r="AG35633">
            <v>0</v>
          </cell>
          <cell r="AH35633">
            <v>0</v>
          </cell>
          <cell r="AI35633">
            <v>0</v>
          </cell>
          <cell r="AJ35633">
            <v>0</v>
          </cell>
          <cell r="AK35633">
            <v>0</v>
          </cell>
          <cell r="AL35633">
            <v>0</v>
          </cell>
          <cell r="AM35633">
            <v>0</v>
          </cell>
          <cell r="AN35633">
            <v>0</v>
          </cell>
          <cell r="AO35633">
            <v>0</v>
          </cell>
          <cell r="AP35633">
            <v>0</v>
          </cell>
          <cell r="AQ35633">
            <v>0</v>
          </cell>
          <cell r="AR35633">
            <v>0</v>
          </cell>
          <cell r="AS35633" t="b">
            <v>0</v>
          </cell>
          <cell r="AT35633" t="b">
            <v>0</v>
          </cell>
          <cell r="AU35633" t="b">
            <v>0</v>
          </cell>
          <cell r="AV35633" t="b">
            <v>0</v>
          </cell>
          <cell r="AW35633" t="b">
            <v>0</v>
          </cell>
        </row>
        <row r="35634">
          <cell r="S35634" t="str">
            <v>BARCLAY</v>
          </cell>
          <cell r="AF35634">
            <v>0</v>
          </cell>
          <cell r="AG35634">
            <v>0</v>
          </cell>
          <cell r="AH35634">
            <v>0</v>
          </cell>
          <cell r="AI35634">
            <v>0</v>
          </cell>
          <cell r="AJ35634">
            <v>0</v>
          </cell>
          <cell r="AK35634">
            <v>0</v>
          </cell>
          <cell r="AL35634">
            <v>0</v>
          </cell>
          <cell r="AM35634">
            <v>0</v>
          </cell>
          <cell r="AN35634">
            <v>0</v>
          </cell>
          <cell r="AO35634">
            <v>1</v>
          </cell>
          <cell r="AP35634">
            <v>1</v>
          </cell>
          <cell r="AQ35634">
            <v>1</v>
          </cell>
          <cell r="AR35634">
            <v>1</v>
          </cell>
          <cell r="AS35634" t="b">
            <v>0</v>
          </cell>
          <cell r="AT35634" t="b">
            <v>0</v>
          </cell>
          <cell r="AU35634" t="b">
            <v>0</v>
          </cell>
          <cell r="AV35634" t="b">
            <v>0</v>
          </cell>
          <cell r="AW35634" t="b">
            <v>0</v>
          </cell>
        </row>
        <row r="35635">
          <cell r="S35635" t="str">
            <v>HARWOOD</v>
          </cell>
          <cell r="AF35635">
            <v>0</v>
          </cell>
          <cell r="AG35635">
            <v>0</v>
          </cell>
          <cell r="AH35635">
            <v>0</v>
          </cell>
          <cell r="AI35635">
            <v>0</v>
          </cell>
          <cell r="AJ35635">
            <v>0</v>
          </cell>
          <cell r="AK35635">
            <v>0</v>
          </cell>
          <cell r="AL35635">
            <v>0</v>
          </cell>
          <cell r="AM35635">
            <v>0</v>
          </cell>
          <cell r="AN35635">
            <v>0</v>
          </cell>
          <cell r="AO35635">
            <v>0</v>
          </cell>
          <cell r="AP35635">
            <v>0</v>
          </cell>
          <cell r="AQ35635">
            <v>1</v>
          </cell>
          <cell r="AR35635">
            <v>1</v>
          </cell>
          <cell r="AS35635" t="b">
            <v>0</v>
          </cell>
          <cell r="AT35635" t="b">
            <v>0</v>
          </cell>
          <cell r="AU35635" t="b">
            <v>0</v>
          </cell>
          <cell r="AV35635" t="b">
            <v>0</v>
          </cell>
          <cell r="AW35635" t="b">
            <v>0</v>
          </cell>
        </row>
        <row r="35636">
          <cell r="S35636" t="str">
            <v>WAVERLY</v>
          </cell>
          <cell r="AF35636">
            <v>0</v>
          </cell>
          <cell r="AG35636">
            <v>0</v>
          </cell>
          <cell r="AH35636">
            <v>0</v>
          </cell>
          <cell r="AI35636">
            <v>0</v>
          </cell>
          <cell r="AJ35636">
            <v>0</v>
          </cell>
          <cell r="AK35636">
            <v>0</v>
          </cell>
          <cell r="AL35636">
            <v>0</v>
          </cell>
          <cell r="AM35636">
            <v>0</v>
          </cell>
          <cell r="AN35636">
            <v>0</v>
          </cell>
          <cell r="AO35636">
            <v>0</v>
          </cell>
          <cell r="AP35636">
            <v>0</v>
          </cell>
          <cell r="AQ35636">
            <v>0</v>
          </cell>
          <cell r="AR35636">
            <v>0</v>
          </cell>
          <cell r="AS35636" t="b">
            <v>0</v>
          </cell>
          <cell r="AT35636" t="b">
            <v>0</v>
          </cell>
          <cell r="AU35636" t="b">
            <v>0</v>
          </cell>
          <cell r="AV35636" t="b">
            <v>0</v>
          </cell>
          <cell r="AW35636" t="b">
            <v>0</v>
          </cell>
        </row>
        <row r="35637">
          <cell r="S35637" t="str">
            <v>SOUTH CLIFTON PARK</v>
          </cell>
          <cell r="AF35637">
            <v>0</v>
          </cell>
          <cell r="AG35637">
            <v>0</v>
          </cell>
          <cell r="AH35637">
            <v>0</v>
          </cell>
          <cell r="AI35637">
            <v>0</v>
          </cell>
          <cell r="AJ35637">
            <v>0</v>
          </cell>
          <cell r="AK35637">
            <v>0</v>
          </cell>
          <cell r="AL35637">
            <v>0</v>
          </cell>
          <cell r="AM35637">
            <v>0</v>
          </cell>
          <cell r="AN35637">
            <v>0</v>
          </cell>
          <cell r="AO35637">
            <v>1</v>
          </cell>
          <cell r="AP35637">
            <v>1</v>
          </cell>
          <cell r="AQ35637">
            <v>1</v>
          </cell>
          <cell r="AR35637">
            <v>1</v>
          </cell>
          <cell r="AS35637" t="b">
            <v>0</v>
          </cell>
          <cell r="AT35637" t="b">
            <v>0</v>
          </cell>
          <cell r="AU35637" t="b">
            <v>0</v>
          </cell>
          <cell r="AV35637" t="b">
            <v>0</v>
          </cell>
          <cell r="AW35637" t="b">
            <v>0</v>
          </cell>
        </row>
        <row r="35638">
          <cell r="S35638" t="str">
            <v>WINSTON-GOVANS</v>
          </cell>
          <cell r="AF35638">
            <v>0</v>
          </cell>
          <cell r="AG35638">
            <v>0</v>
          </cell>
          <cell r="AH35638">
            <v>0</v>
          </cell>
          <cell r="AI35638">
            <v>0</v>
          </cell>
          <cell r="AJ35638">
            <v>0</v>
          </cell>
          <cell r="AK35638">
            <v>0</v>
          </cell>
          <cell r="AL35638">
            <v>1</v>
          </cell>
          <cell r="AM35638">
            <v>1</v>
          </cell>
          <cell r="AN35638">
            <v>1</v>
          </cell>
          <cell r="AO35638">
            <v>1</v>
          </cell>
          <cell r="AP35638">
            <v>1</v>
          </cell>
          <cell r="AQ35638">
            <v>1</v>
          </cell>
          <cell r="AR35638">
            <v>1</v>
          </cell>
          <cell r="AS35638" t="b">
            <v>0</v>
          </cell>
          <cell r="AT35638" t="b">
            <v>0</v>
          </cell>
          <cell r="AU35638" t="b">
            <v>0</v>
          </cell>
          <cell r="AV35638" t="b">
            <v>0</v>
          </cell>
          <cell r="AW35638" t="b">
            <v>0</v>
          </cell>
        </row>
        <row r="35639">
          <cell r="S35639" t="str">
            <v>ELLWOOD PARK/MONUMENT</v>
          </cell>
          <cell r="AF35639">
            <v>0</v>
          </cell>
          <cell r="AG35639">
            <v>0</v>
          </cell>
          <cell r="AH35639">
            <v>0</v>
          </cell>
          <cell r="AI35639">
            <v>0</v>
          </cell>
          <cell r="AJ35639">
            <v>0</v>
          </cell>
          <cell r="AK35639">
            <v>0</v>
          </cell>
          <cell r="AL35639">
            <v>0</v>
          </cell>
          <cell r="AM35639">
            <v>0</v>
          </cell>
          <cell r="AN35639">
            <v>0</v>
          </cell>
          <cell r="AO35639">
            <v>0</v>
          </cell>
          <cell r="AP35639">
            <v>0</v>
          </cell>
          <cell r="AQ35639">
            <v>0</v>
          </cell>
          <cell r="AR35639">
            <v>1</v>
          </cell>
          <cell r="AS35639" t="b">
            <v>0</v>
          </cell>
          <cell r="AT35639" t="b">
            <v>0</v>
          </cell>
          <cell r="AU35639" t="b">
            <v>0</v>
          </cell>
          <cell r="AV35639" t="b">
            <v>0</v>
          </cell>
          <cell r="AW35639" t="b">
            <v>0</v>
          </cell>
        </row>
        <row r="35640">
          <cell r="S35640" t="str">
            <v>SANDTOWN-WINCHESTER</v>
          </cell>
          <cell r="AF35640">
            <v>1</v>
          </cell>
          <cell r="AG35640">
            <v>1</v>
          </cell>
          <cell r="AH35640">
            <v>1</v>
          </cell>
          <cell r="AI35640">
            <v>1</v>
          </cell>
          <cell r="AJ35640">
            <v>1</v>
          </cell>
          <cell r="AK35640">
            <v>1</v>
          </cell>
          <cell r="AL35640">
            <v>1</v>
          </cell>
          <cell r="AM35640">
            <v>1</v>
          </cell>
          <cell r="AN35640">
            <v>1</v>
          </cell>
          <cell r="AO35640">
            <v>1</v>
          </cell>
          <cell r="AP35640">
            <v>1</v>
          </cell>
          <cell r="AQ35640">
            <v>1</v>
          </cell>
          <cell r="AR35640">
            <v>1</v>
          </cell>
          <cell r="AS35640" t="b">
            <v>0</v>
          </cell>
          <cell r="AT35640" t="b">
            <v>0</v>
          </cell>
          <cell r="AU35640" t="b">
            <v>0</v>
          </cell>
          <cell r="AV35640" t="b">
            <v>0</v>
          </cell>
          <cell r="AW35640" t="b">
            <v>0</v>
          </cell>
        </row>
        <row r="35641">
          <cell r="S35641" t="str">
            <v>LAURAVILLE</v>
          </cell>
          <cell r="AF35641">
            <v>0</v>
          </cell>
          <cell r="AG35641">
            <v>0</v>
          </cell>
          <cell r="AH35641">
            <v>0</v>
          </cell>
          <cell r="AI35641">
            <v>0</v>
          </cell>
          <cell r="AJ35641">
            <v>0</v>
          </cell>
          <cell r="AK35641">
            <v>0</v>
          </cell>
          <cell r="AL35641">
            <v>0</v>
          </cell>
          <cell r="AM35641">
            <v>0</v>
          </cell>
          <cell r="AN35641">
            <v>0</v>
          </cell>
          <cell r="AO35641">
            <v>0</v>
          </cell>
          <cell r="AP35641">
            <v>0</v>
          </cell>
          <cell r="AQ35641">
            <v>1</v>
          </cell>
          <cell r="AR35641">
            <v>1</v>
          </cell>
          <cell r="AS35641" t="b">
            <v>0</v>
          </cell>
          <cell r="AT35641" t="b">
            <v>0</v>
          </cell>
          <cell r="AU35641" t="b">
            <v>0</v>
          </cell>
          <cell r="AV35641" t="b">
            <v>0</v>
          </cell>
          <cell r="AW35641" t="b">
            <v>0</v>
          </cell>
        </row>
        <row r="35642">
          <cell r="S35642" t="str">
            <v>COLDSTREAM HOMESTEAD MONTEBELL</v>
          </cell>
          <cell r="AF35642">
            <v>0</v>
          </cell>
          <cell r="AG35642">
            <v>0</v>
          </cell>
          <cell r="AH35642">
            <v>0</v>
          </cell>
          <cell r="AI35642">
            <v>0</v>
          </cell>
          <cell r="AJ35642">
            <v>0</v>
          </cell>
          <cell r="AK35642">
            <v>0</v>
          </cell>
          <cell r="AL35642">
            <v>0</v>
          </cell>
          <cell r="AM35642">
            <v>0</v>
          </cell>
          <cell r="AN35642">
            <v>0</v>
          </cell>
          <cell r="AO35642">
            <v>0</v>
          </cell>
          <cell r="AP35642">
            <v>0</v>
          </cell>
          <cell r="AQ35642">
            <v>0</v>
          </cell>
          <cell r="AR35642">
            <v>0</v>
          </cell>
          <cell r="AS35642" t="b">
            <v>0</v>
          </cell>
          <cell r="AT35642" t="b">
            <v>0</v>
          </cell>
          <cell r="AU35642" t="b">
            <v>0</v>
          </cell>
          <cell r="AV35642" t="b">
            <v>0</v>
          </cell>
          <cell r="AW35642" t="b">
            <v>0</v>
          </cell>
        </row>
        <row r="35643">
          <cell r="S35643" t="str">
            <v>FOUR BY FOUR</v>
          </cell>
          <cell r="AF35643">
            <v>0</v>
          </cell>
          <cell r="AG35643">
            <v>0</v>
          </cell>
          <cell r="AH35643">
            <v>0</v>
          </cell>
          <cell r="AI35643">
            <v>0</v>
          </cell>
          <cell r="AJ35643">
            <v>0</v>
          </cell>
          <cell r="AK35643">
            <v>0</v>
          </cell>
          <cell r="AL35643">
            <v>0</v>
          </cell>
          <cell r="AM35643">
            <v>0</v>
          </cell>
          <cell r="AN35643">
            <v>0</v>
          </cell>
          <cell r="AO35643">
            <v>1</v>
          </cell>
          <cell r="AP35643">
            <v>1</v>
          </cell>
          <cell r="AQ35643">
            <v>1</v>
          </cell>
          <cell r="AR35643">
            <v>1</v>
          </cell>
          <cell r="AS35643" t="b">
            <v>0</v>
          </cell>
          <cell r="AT35643" t="b">
            <v>0</v>
          </cell>
          <cell r="AU35643" t="b">
            <v>0</v>
          </cell>
          <cell r="AV35643" t="b">
            <v>0</v>
          </cell>
          <cell r="AW35643" t="b">
            <v>0</v>
          </cell>
        </row>
        <row r="35644">
          <cell r="S35644" t="str">
            <v>FOUR BY FOUR</v>
          </cell>
          <cell r="AF35644">
            <v>0</v>
          </cell>
          <cell r="AG35644">
            <v>0</v>
          </cell>
          <cell r="AH35644">
            <v>0</v>
          </cell>
          <cell r="AI35644">
            <v>0</v>
          </cell>
          <cell r="AJ35644">
            <v>0</v>
          </cell>
          <cell r="AK35644">
            <v>0</v>
          </cell>
          <cell r="AL35644">
            <v>0</v>
          </cell>
          <cell r="AM35644">
            <v>0</v>
          </cell>
          <cell r="AN35644">
            <v>1</v>
          </cell>
          <cell r="AO35644">
            <v>1</v>
          </cell>
          <cell r="AP35644">
            <v>1</v>
          </cell>
          <cell r="AQ35644">
            <v>1</v>
          </cell>
          <cell r="AR35644">
            <v>1</v>
          </cell>
          <cell r="AS35644" t="b">
            <v>0</v>
          </cell>
          <cell r="AT35644" t="b">
            <v>0</v>
          </cell>
          <cell r="AU35644" t="b">
            <v>0</v>
          </cell>
          <cell r="AV35644" t="b">
            <v>0</v>
          </cell>
          <cell r="AW35644" t="b">
            <v>0</v>
          </cell>
        </row>
        <row r="35645">
          <cell r="S35645" t="str">
            <v>WOODBOURNE-MCCABE</v>
          </cell>
          <cell r="AF35645">
            <v>0</v>
          </cell>
          <cell r="AG35645">
            <v>0</v>
          </cell>
          <cell r="AH35645">
            <v>0</v>
          </cell>
          <cell r="AI35645">
            <v>0</v>
          </cell>
          <cell r="AJ35645">
            <v>0</v>
          </cell>
          <cell r="AK35645">
            <v>0</v>
          </cell>
          <cell r="AL35645">
            <v>0</v>
          </cell>
          <cell r="AM35645">
            <v>0</v>
          </cell>
          <cell r="AN35645">
            <v>0</v>
          </cell>
          <cell r="AO35645">
            <v>1</v>
          </cell>
          <cell r="AP35645">
            <v>1</v>
          </cell>
          <cell r="AQ35645">
            <v>1</v>
          </cell>
          <cell r="AR35645">
            <v>1</v>
          </cell>
          <cell r="AS35645" t="b">
            <v>0</v>
          </cell>
          <cell r="AT35645" t="b">
            <v>0</v>
          </cell>
          <cell r="AU35645" t="b">
            <v>0</v>
          </cell>
          <cell r="AV35645" t="b">
            <v>0</v>
          </cell>
          <cell r="AW35645" t="b">
            <v>0</v>
          </cell>
        </row>
        <row r="35646">
          <cell r="S35646" t="str">
            <v>HARLEM PARK</v>
          </cell>
          <cell r="AF35646">
            <v>0</v>
          </cell>
          <cell r="AG35646">
            <v>0</v>
          </cell>
          <cell r="AH35646">
            <v>0</v>
          </cell>
          <cell r="AI35646">
            <v>0</v>
          </cell>
          <cell r="AJ35646">
            <v>0</v>
          </cell>
          <cell r="AK35646">
            <v>0</v>
          </cell>
          <cell r="AL35646">
            <v>0</v>
          </cell>
          <cell r="AM35646">
            <v>0</v>
          </cell>
          <cell r="AN35646">
            <v>0</v>
          </cell>
          <cell r="AO35646">
            <v>0</v>
          </cell>
          <cell r="AP35646">
            <v>0</v>
          </cell>
          <cell r="AQ35646">
            <v>0</v>
          </cell>
          <cell r="AR35646">
            <v>1</v>
          </cell>
          <cell r="AS35646" t="b">
            <v>0</v>
          </cell>
          <cell r="AT35646" t="b">
            <v>0</v>
          </cell>
          <cell r="AU35646" t="b">
            <v>0</v>
          </cell>
          <cell r="AV35646" t="b">
            <v>0</v>
          </cell>
          <cell r="AW35646" t="b">
            <v>0</v>
          </cell>
        </row>
        <row r="35647">
          <cell r="S35647" t="str">
            <v>FRANKLIN SQUARE</v>
          </cell>
          <cell r="AF35647">
            <v>0</v>
          </cell>
          <cell r="AG35647">
            <v>0</v>
          </cell>
          <cell r="AH35647">
            <v>0</v>
          </cell>
          <cell r="AI35647">
            <v>0</v>
          </cell>
          <cell r="AJ35647">
            <v>0</v>
          </cell>
          <cell r="AK35647">
            <v>0</v>
          </cell>
          <cell r="AL35647">
            <v>0</v>
          </cell>
          <cell r="AM35647">
            <v>0</v>
          </cell>
          <cell r="AN35647">
            <v>0</v>
          </cell>
          <cell r="AO35647">
            <v>0</v>
          </cell>
          <cell r="AP35647">
            <v>0</v>
          </cell>
          <cell r="AQ35647">
            <v>0</v>
          </cell>
          <cell r="AR35647">
            <v>1</v>
          </cell>
          <cell r="AS35647" t="b">
            <v>0</v>
          </cell>
          <cell r="AT35647" t="b">
            <v>0</v>
          </cell>
          <cell r="AU35647" t="b">
            <v>0</v>
          </cell>
          <cell r="AV35647" t="b">
            <v>0</v>
          </cell>
          <cell r="AW35647" t="b">
            <v>0</v>
          </cell>
        </row>
        <row r="35648">
          <cell r="S35648" t="str">
            <v>BOOTH-BOYD</v>
          </cell>
          <cell r="AF35648">
            <v>0</v>
          </cell>
          <cell r="AG35648">
            <v>0</v>
          </cell>
          <cell r="AH35648">
            <v>0</v>
          </cell>
          <cell r="AI35648">
            <v>0</v>
          </cell>
          <cell r="AJ35648">
            <v>0</v>
          </cell>
          <cell r="AK35648">
            <v>1</v>
          </cell>
          <cell r="AL35648">
            <v>1</v>
          </cell>
          <cell r="AM35648">
            <v>1</v>
          </cell>
          <cell r="AN35648">
            <v>1</v>
          </cell>
          <cell r="AO35648">
            <v>1</v>
          </cell>
          <cell r="AP35648">
            <v>1</v>
          </cell>
          <cell r="AQ35648">
            <v>1</v>
          </cell>
          <cell r="AR35648">
            <v>1</v>
          </cell>
          <cell r="AS35648" t="b">
            <v>0</v>
          </cell>
          <cell r="AT35648" t="b">
            <v>0</v>
          </cell>
          <cell r="AU35648" t="b">
            <v>0</v>
          </cell>
          <cell r="AV35648" t="b">
            <v>0</v>
          </cell>
          <cell r="AW35648" t="b">
            <v>0</v>
          </cell>
        </row>
        <row r="35649">
          <cell r="S35649" t="str">
            <v>NEW SOUTHWEST/MOUNT CLARE</v>
          </cell>
          <cell r="AF35649">
            <v>0</v>
          </cell>
          <cell r="AG35649">
            <v>0</v>
          </cell>
          <cell r="AH35649">
            <v>0</v>
          </cell>
          <cell r="AI35649">
            <v>0</v>
          </cell>
          <cell r="AJ35649">
            <v>0</v>
          </cell>
          <cell r="AK35649">
            <v>0</v>
          </cell>
          <cell r="AL35649">
            <v>0</v>
          </cell>
          <cell r="AM35649">
            <v>0</v>
          </cell>
          <cell r="AN35649">
            <v>0</v>
          </cell>
          <cell r="AO35649">
            <v>0</v>
          </cell>
          <cell r="AP35649">
            <v>1</v>
          </cell>
          <cell r="AQ35649">
            <v>1</v>
          </cell>
          <cell r="AR35649">
            <v>1</v>
          </cell>
          <cell r="AS35649" t="b">
            <v>0</v>
          </cell>
          <cell r="AT35649" t="b">
            <v>0</v>
          </cell>
          <cell r="AU35649" t="b">
            <v>0</v>
          </cell>
          <cell r="AV35649" t="b">
            <v>0</v>
          </cell>
          <cell r="AW35649" t="b">
            <v>0</v>
          </cell>
        </row>
        <row r="35650">
          <cell r="S35650" t="str">
            <v>MID-TOWN BELVEDERE</v>
          </cell>
          <cell r="AF35650">
            <v>0</v>
          </cell>
          <cell r="AG35650">
            <v>0</v>
          </cell>
          <cell r="AH35650">
            <v>0</v>
          </cell>
          <cell r="AI35650">
            <v>0</v>
          </cell>
          <cell r="AJ35650">
            <v>0</v>
          </cell>
          <cell r="AK35650">
            <v>0</v>
          </cell>
          <cell r="AL35650">
            <v>0</v>
          </cell>
          <cell r="AM35650">
            <v>0</v>
          </cell>
          <cell r="AN35650">
            <v>0</v>
          </cell>
          <cell r="AO35650">
            <v>0</v>
          </cell>
          <cell r="AP35650">
            <v>1</v>
          </cell>
          <cell r="AQ35650">
            <v>1</v>
          </cell>
          <cell r="AR35650">
            <v>1</v>
          </cell>
          <cell r="AS35650" t="b">
            <v>0</v>
          </cell>
          <cell r="AT35650" t="b">
            <v>0</v>
          </cell>
          <cell r="AU35650" t="b">
            <v>0</v>
          </cell>
          <cell r="AV35650" t="b">
            <v>0</v>
          </cell>
          <cell r="AW35650" t="b">
            <v>0</v>
          </cell>
        </row>
        <row r="35651">
          <cell r="S35651" t="str">
            <v>CARROLLTON RIDGE</v>
          </cell>
          <cell r="AF35651">
            <v>0</v>
          </cell>
          <cell r="AG35651">
            <v>0</v>
          </cell>
          <cell r="AH35651">
            <v>0</v>
          </cell>
          <cell r="AI35651">
            <v>0</v>
          </cell>
          <cell r="AJ35651">
            <v>0</v>
          </cell>
          <cell r="AK35651">
            <v>0</v>
          </cell>
          <cell r="AL35651">
            <v>0</v>
          </cell>
          <cell r="AM35651">
            <v>0</v>
          </cell>
          <cell r="AN35651">
            <v>0</v>
          </cell>
          <cell r="AO35651">
            <v>0</v>
          </cell>
          <cell r="AP35651">
            <v>0</v>
          </cell>
          <cell r="AQ35651">
            <v>0</v>
          </cell>
          <cell r="AR35651">
            <v>0</v>
          </cell>
          <cell r="AS35651" t="b">
            <v>0</v>
          </cell>
          <cell r="AT35651" t="b">
            <v>0</v>
          </cell>
          <cell r="AU35651" t="b">
            <v>0</v>
          </cell>
          <cell r="AV35651" t="b">
            <v>0</v>
          </cell>
          <cell r="AW35651" t="b">
            <v>0</v>
          </cell>
        </row>
        <row r="35652">
          <cell r="S35652" t="str">
            <v>OLIVER</v>
          </cell>
          <cell r="AF35652">
            <v>0</v>
          </cell>
          <cell r="AG35652">
            <v>0</v>
          </cell>
          <cell r="AH35652">
            <v>0</v>
          </cell>
          <cell r="AI35652">
            <v>0</v>
          </cell>
          <cell r="AJ35652">
            <v>0</v>
          </cell>
          <cell r="AK35652">
            <v>0</v>
          </cell>
          <cell r="AL35652">
            <v>0</v>
          </cell>
          <cell r="AM35652">
            <v>0</v>
          </cell>
          <cell r="AN35652">
            <v>0</v>
          </cell>
          <cell r="AO35652">
            <v>1</v>
          </cell>
          <cell r="AP35652">
            <v>1</v>
          </cell>
          <cell r="AQ35652">
            <v>1</v>
          </cell>
          <cell r="AR35652">
            <v>1</v>
          </cell>
          <cell r="AS35652" t="b">
            <v>0</v>
          </cell>
          <cell r="AT35652" t="b">
            <v>0</v>
          </cell>
          <cell r="AU35652" t="b">
            <v>0</v>
          </cell>
          <cell r="AV35652" t="b">
            <v>0</v>
          </cell>
          <cell r="AW35652" t="b">
            <v>0</v>
          </cell>
        </row>
        <row r="35653">
          <cell r="S35653" t="str">
            <v>OLIVER</v>
          </cell>
          <cell r="AF35653">
            <v>0</v>
          </cell>
          <cell r="AG35653">
            <v>0</v>
          </cell>
          <cell r="AH35653">
            <v>0</v>
          </cell>
          <cell r="AI35653">
            <v>0</v>
          </cell>
          <cell r="AJ35653">
            <v>0</v>
          </cell>
          <cell r="AK35653">
            <v>0</v>
          </cell>
          <cell r="AL35653">
            <v>0</v>
          </cell>
          <cell r="AM35653">
            <v>0</v>
          </cell>
          <cell r="AN35653">
            <v>1</v>
          </cell>
          <cell r="AO35653">
            <v>1</v>
          </cell>
          <cell r="AP35653">
            <v>1</v>
          </cell>
          <cell r="AQ35653">
            <v>1</v>
          </cell>
          <cell r="AR35653">
            <v>1</v>
          </cell>
          <cell r="AS35653" t="b">
            <v>0</v>
          </cell>
          <cell r="AT35653" t="b">
            <v>0</v>
          </cell>
          <cell r="AU35653" t="b">
            <v>0</v>
          </cell>
          <cell r="AV35653" t="b">
            <v>0</v>
          </cell>
          <cell r="AW35653" t="b">
            <v>0</v>
          </cell>
        </row>
        <row r="35654">
          <cell r="S35654" t="str">
            <v>BROADWAY EAST</v>
          </cell>
          <cell r="AF35654">
            <v>0</v>
          </cell>
          <cell r="AG35654">
            <v>0</v>
          </cell>
          <cell r="AH35654">
            <v>0</v>
          </cell>
          <cell r="AI35654">
            <v>0</v>
          </cell>
          <cell r="AJ35654">
            <v>0</v>
          </cell>
          <cell r="AK35654">
            <v>0</v>
          </cell>
          <cell r="AL35654">
            <v>0</v>
          </cell>
          <cell r="AM35654">
            <v>0</v>
          </cell>
          <cell r="AN35654">
            <v>0</v>
          </cell>
          <cell r="AO35654">
            <v>0</v>
          </cell>
          <cell r="AP35654">
            <v>0</v>
          </cell>
          <cell r="AQ35654">
            <v>0</v>
          </cell>
          <cell r="AR35654">
            <v>0</v>
          </cell>
          <cell r="AS35654" t="b">
            <v>0</v>
          </cell>
          <cell r="AT35654" t="b">
            <v>0</v>
          </cell>
          <cell r="AU35654" t="b">
            <v>0</v>
          </cell>
          <cell r="AV35654" t="b">
            <v>0</v>
          </cell>
          <cell r="AW35654" t="b">
            <v>0</v>
          </cell>
        </row>
        <row r="35655">
          <cell r="S35655" t="str">
            <v>MIDDLE EAST</v>
          </cell>
          <cell r="AF35655">
            <v>0</v>
          </cell>
          <cell r="AG35655">
            <v>0</v>
          </cell>
          <cell r="AH35655">
            <v>0</v>
          </cell>
          <cell r="AI35655">
            <v>0</v>
          </cell>
          <cell r="AJ35655">
            <v>0</v>
          </cell>
          <cell r="AK35655">
            <v>0</v>
          </cell>
          <cell r="AL35655">
            <v>0</v>
          </cell>
          <cell r="AM35655">
            <v>0</v>
          </cell>
          <cell r="AN35655">
            <v>0</v>
          </cell>
          <cell r="AO35655">
            <v>0</v>
          </cell>
          <cell r="AP35655">
            <v>0</v>
          </cell>
          <cell r="AQ35655">
            <v>1</v>
          </cell>
          <cell r="AR35655">
            <v>1</v>
          </cell>
          <cell r="AS35655" t="b">
            <v>0</v>
          </cell>
          <cell r="AT35655" t="b">
            <v>0</v>
          </cell>
          <cell r="AU35655" t="b">
            <v>0</v>
          </cell>
          <cell r="AV35655" t="b">
            <v>0</v>
          </cell>
          <cell r="AW35655" t="b">
            <v>0</v>
          </cell>
        </row>
        <row r="35656">
          <cell r="S35656" t="str">
            <v>MIDDLE EAST</v>
          </cell>
          <cell r="AF35656">
            <v>0</v>
          </cell>
          <cell r="AG35656">
            <v>0</v>
          </cell>
          <cell r="AH35656">
            <v>0</v>
          </cell>
          <cell r="AI35656">
            <v>0</v>
          </cell>
          <cell r="AJ35656">
            <v>0</v>
          </cell>
          <cell r="AK35656">
            <v>0</v>
          </cell>
          <cell r="AL35656">
            <v>0</v>
          </cell>
          <cell r="AM35656">
            <v>0</v>
          </cell>
          <cell r="AN35656">
            <v>0</v>
          </cell>
          <cell r="AO35656">
            <v>0</v>
          </cell>
          <cell r="AP35656">
            <v>0</v>
          </cell>
          <cell r="AQ35656">
            <v>0</v>
          </cell>
          <cell r="AR35656">
            <v>0</v>
          </cell>
          <cell r="AS35656" t="b">
            <v>0</v>
          </cell>
          <cell r="AT35656" t="b">
            <v>0</v>
          </cell>
          <cell r="AU35656" t="b">
            <v>0</v>
          </cell>
          <cell r="AV35656" t="b">
            <v>0</v>
          </cell>
          <cell r="AW35656" t="b">
            <v>0</v>
          </cell>
        </row>
        <row r="35657">
          <cell r="S35657" t="str">
            <v>MIDDLE EAST</v>
          </cell>
          <cell r="AF35657">
            <v>0</v>
          </cell>
          <cell r="AG35657">
            <v>0</v>
          </cell>
          <cell r="AH35657">
            <v>1</v>
          </cell>
          <cell r="AI35657">
            <v>1</v>
          </cell>
          <cell r="AJ35657">
            <v>1</v>
          </cell>
          <cell r="AK35657">
            <v>1</v>
          </cell>
          <cell r="AL35657">
            <v>1</v>
          </cell>
          <cell r="AM35657">
            <v>1</v>
          </cell>
          <cell r="AN35657">
            <v>1</v>
          </cell>
          <cell r="AO35657">
            <v>1</v>
          </cell>
          <cell r="AP35657">
            <v>1</v>
          </cell>
          <cell r="AQ35657">
            <v>1</v>
          </cell>
          <cell r="AR35657">
            <v>1</v>
          </cell>
          <cell r="AS35657" t="b">
            <v>0</v>
          </cell>
          <cell r="AT35657" t="b">
            <v>0</v>
          </cell>
          <cell r="AU35657" t="b">
            <v>0</v>
          </cell>
          <cell r="AV35657" t="b">
            <v>0</v>
          </cell>
          <cell r="AW35657" t="b">
            <v>0</v>
          </cell>
        </row>
        <row r="35658">
          <cell r="S35658" t="str">
            <v>MIDDLE EAST</v>
          </cell>
          <cell r="AF35658">
            <v>0</v>
          </cell>
          <cell r="AG35658">
            <v>0</v>
          </cell>
          <cell r="AH35658">
            <v>0</v>
          </cell>
          <cell r="AI35658">
            <v>0</v>
          </cell>
          <cell r="AJ35658">
            <v>0</v>
          </cell>
          <cell r="AK35658">
            <v>0</v>
          </cell>
          <cell r="AL35658">
            <v>1</v>
          </cell>
          <cell r="AM35658">
            <v>1</v>
          </cell>
          <cell r="AN35658">
            <v>1</v>
          </cell>
          <cell r="AO35658">
            <v>1</v>
          </cell>
          <cell r="AP35658">
            <v>1</v>
          </cell>
          <cell r="AQ35658">
            <v>1</v>
          </cell>
          <cell r="AR35658">
            <v>1</v>
          </cell>
          <cell r="AS35658" t="b">
            <v>0</v>
          </cell>
          <cell r="AT35658" t="b">
            <v>0</v>
          </cell>
          <cell r="AU35658" t="b">
            <v>0</v>
          </cell>
          <cell r="AV35658" t="b">
            <v>0</v>
          </cell>
          <cell r="AW35658" t="b">
            <v>0</v>
          </cell>
        </row>
        <row r="35659">
          <cell r="S35659" t="str">
            <v>MCELDERRY PARK</v>
          </cell>
          <cell r="AF35659">
            <v>0</v>
          </cell>
          <cell r="AG35659">
            <v>0</v>
          </cell>
          <cell r="AH35659">
            <v>0</v>
          </cell>
          <cell r="AI35659">
            <v>0</v>
          </cell>
          <cell r="AJ35659">
            <v>0</v>
          </cell>
          <cell r="AK35659">
            <v>1</v>
          </cell>
          <cell r="AL35659">
            <v>1</v>
          </cell>
          <cell r="AM35659">
            <v>1</v>
          </cell>
          <cell r="AN35659">
            <v>1</v>
          </cell>
          <cell r="AO35659">
            <v>1</v>
          </cell>
          <cell r="AP35659">
            <v>1</v>
          </cell>
          <cell r="AQ35659">
            <v>1</v>
          </cell>
          <cell r="AR35659">
            <v>1</v>
          </cell>
          <cell r="AS35659" t="b">
            <v>0</v>
          </cell>
          <cell r="AT35659" t="b">
            <v>0</v>
          </cell>
          <cell r="AU35659" t="b">
            <v>0</v>
          </cell>
          <cell r="AV35659" t="b">
            <v>0</v>
          </cell>
          <cell r="AW35659" t="b">
            <v>0</v>
          </cell>
        </row>
        <row r="35660">
          <cell r="S35660" t="str">
            <v>MILLHILL</v>
          </cell>
          <cell r="AF35660">
            <v>0</v>
          </cell>
          <cell r="AG35660">
            <v>0</v>
          </cell>
          <cell r="AH35660">
            <v>0</v>
          </cell>
          <cell r="AI35660">
            <v>0</v>
          </cell>
          <cell r="AJ35660">
            <v>0</v>
          </cell>
          <cell r="AK35660">
            <v>0</v>
          </cell>
          <cell r="AL35660">
            <v>0</v>
          </cell>
          <cell r="AM35660">
            <v>0</v>
          </cell>
          <cell r="AN35660">
            <v>0</v>
          </cell>
          <cell r="AO35660">
            <v>0</v>
          </cell>
          <cell r="AP35660">
            <v>0</v>
          </cell>
          <cell r="AQ35660">
            <v>1</v>
          </cell>
          <cell r="AR35660">
            <v>1</v>
          </cell>
          <cell r="AS35660" t="b">
            <v>0</v>
          </cell>
          <cell r="AT35660" t="b">
            <v>0</v>
          </cell>
          <cell r="AU35660" t="b">
            <v>0</v>
          </cell>
          <cell r="AV35660" t="b">
            <v>0</v>
          </cell>
          <cell r="AW35660" t="b">
            <v>0</v>
          </cell>
        </row>
        <row r="35661">
          <cell r="S35661" t="str">
            <v>MONDAWMIN</v>
          </cell>
          <cell r="AF35661">
            <v>0</v>
          </cell>
          <cell r="AG35661">
            <v>0</v>
          </cell>
          <cell r="AH35661">
            <v>0</v>
          </cell>
          <cell r="AI35661">
            <v>0</v>
          </cell>
          <cell r="AJ35661">
            <v>0</v>
          </cell>
          <cell r="AK35661">
            <v>0</v>
          </cell>
          <cell r="AL35661">
            <v>0</v>
          </cell>
          <cell r="AM35661">
            <v>0</v>
          </cell>
          <cell r="AN35661">
            <v>0</v>
          </cell>
          <cell r="AO35661">
            <v>0</v>
          </cell>
          <cell r="AP35661">
            <v>0</v>
          </cell>
          <cell r="AQ35661">
            <v>1</v>
          </cell>
          <cell r="AR35661">
            <v>1</v>
          </cell>
          <cell r="AS35661" t="b">
            <v>0</v>
          </cell>
          <cell r="AT35661" t="b">
            <v>0</v>
          </cell>
          <cell r="AU35661" t="b">
            <v>0</v>
          </cell>
          <cell r="AV35661" t="b">
            <v>0</v>
          </cell>
          <cell r="AW35661" t="b">
            <v>0</v>
          </cell>
        </row>
        <row r="35662">
          <cell r="S35662" t="str">
            <v>MONDAWMIN</v>
          </cell>
          <cell r="AF35662">
            <v>0</v>
          </cell>
          <cell r="AG35662">
            <v>0</v>
          </cell>
          <cell r="AH35662">
            <v>0</v>
          </cell>
          <cell r="AI35662">
            <v>0</v>
          </cell>
          <cell r="AJ35662">
            <v>0</v>
          </cell>
          <cell r="AK35662">
            <v>0</v>
          </cell>
          <cell r="AL35662">
            <v>0</v>
          </cell>
          <cell r="AM35662">
            <v>0</v>
          </cell>
          <cell r="AN35662">
            <v>0</v>
          </cell>
          <cell r="AO35662">
            <v>0</v>
          </cell>
          <cell r="AP35662">
            <v>0</v>
          </cell>
          <cell r="AQ35662">
            <v>0</v>
          </cell>
          <cell r="AR35662">
            <v>0</v>
          </cell>
          <cell r="AS35662" t="b">
            <v>0</v>
          </cell>
          <cell r="AT35662" t="b">
            <v>0</v>
          </cell>
          <cell r="AU35662" t="b">
            <v>0</v>
          </cell>
          <cell r="AV35662" t="b">
            <v>0</v>
          </cell>
          <cell r="AW35662" t="b">
            <v>0</v>
          </cell>
        </row>
        <row r="35663">
          <cell r="S35663" t="str">
            <v>MONDAWMIN</v>
          </cell>
          <cell r="AF35663">
            <v>0</v>
          </cell>
          <cell r="AG35663">
            <v>0</v>
          </cell>
          <cell r="AH35663">
            <v>0</v>
          </cell>
          <cell r="AI35663">
            <v>0</v>
          </cell>
          <cell r="AJ35663">
            <v>0</v>
          </cell>
          <cell r="AK35663">
            <v>0</v>
          </cell>
          <cell r="AL35663">
            <v>0</v>
          </cell>
          <cell r="AM35663">
            <v>0</v>
          </cell>
          <cell r="AN35663">
            <v>0</v>
          </cell>
          <cell r="AO35663">
            <v>1</v>
          </cell>
          <cell r="AP35663">
            <v>1</v>
          </cell>
          <cell r="AQ35663">
            <v>1</v>
          </cell>
          <cell r="AR35663">
            <v>1</v>
          </cell>
          <cell r="AS35663" t="b">
            <v>0</v>
          </cell>
          <cell r="AT35663" t="b">
            <v>0</v>
          </cell>
          <cell r="AU35663" t="b">
            <v>0</v>
          </cell>
          <cell r="AV35663" t="b">
            <v>0</v>
          </cell>
          <cell r="AW35663" t="b">
            <v>0</v>
          </cell>
        </row>
        <row r="35664">
          <cell r="S35664" t="str">
            <v>MONDAWMIN</v>
          </cell>
          <cell r="AF35664">
            <v>0</v>
          </cell>
          <cell r="AG35664">
            <v>0</v>
          </cell>
          <cell r="AH35664">
            <v>0</v>
          </cell>
          <cell r="AI35664">
            <v>0</v>
          </cell>
          <cell r="AJ35664">
            <v>0</v>
          </cell>
          <cell r="AK35664">
            <v>0</v>
          </cell>
          <cell r="AL35664">
            <v>0</v>
          </cell>
          <cell r="AM35664">
            <v>0</v>
          </cell>
          <cell r="AN35664">
            <v>0</v>
          </cell>
          <cell r="AO35664">
            <v>0</v>
          </cell>
          <cell r="AP35664">
            <v>0</v>
          </cell>
          <cell r="AQ35664">
            <v>0</v>
          </cell>
          <cell r="AR35664">
            <v>0</v>
          </cell>
          <cell r="AS35664" t="b">
            <v>0</v>
          </cell>
          <cell r="AT35664" t="b">
            <v>0</v>
          </cell>
          <cell r="AU35664" t="b">
            <v>0</v>
          </cell>
          <cell r="AV35664" t="b">
            <v>0</v>
          </cell>
          <cell r="AW35664" t="b">
            <v>0</v>
          </cell>
        </row>
        <row r="35665">
          <cell r="S35665" t="str">
            <v>CHARLES VILLAGE</v>
          </cell>
          <cell r="AF35665">
            <v>0</v>
          </cell>
          <cell r="AG35665">
            <v>0</v>
          </cell>
          <cell r="AH35665">
            <v>0</v>
          </cell>
          <cell r="AI35665">
            <v>0</v>
          </cell>
          <cell r="AJ35665">
            <v>0</v>
          </cell>
          <cell r="AK35665">
            <v>0</v>
          </cell>
          <cell r="AL35665">
            <v>0</v>
          </cell>
          <cell r="AM35665">
            <v>0</v>
          </cell>
          <cell r="AN35665">
            <v>0</v>
          </cell>
          <cell r="AO35665">
            <v>0</v>
          </cell>
          <cell r="AP35665">
            <v>0</v>
          </cell>
          <cell r="AQ35665">
            <v>0</v>
          </cell>
          <cell r="AR35665">
            <v>0</v>
          </cell>
          <cell r="AS35665" t="b">
            <v>0</v>
          </cell>
          <cell r="AT35665" t="b">
            <v>0</v>
          </cell>
          <cell r="AU35665" t="b">
            <v>0</v>
          </cell>
          <cell r="AV35665" t="b">
            <v>0</v>
          </cell>
          <cell r="AW35665" t="b">
            <v>0</v>
          </cell>
        </row>
        <row r="35666">
          <cell r="S35666" t="str">
            <v>HARWOOD</v>
          </cell>
          <cell r="AF35666">
            <v>0</v>
          </cell>
          <cell r="AG35666">
            <v>0</v>
          </cell>
          <cell r="AH35666">
            <v>0</v>
          </cell>
          <cell r="AI35666">
            <v>0</v>
          </cell>
          <cell r="AJ35666">
            <v>0</v>
          </cell>
          <cell r="AK35666">
            <v>0</v>
          </cell>
          <cell r="AL35666">
            <v>0</v>
          </cell>
          <cell r="AM35666">
            <v>0</v>
          </cell>
          <cell r="AN35666">
            <v>0</v>
          </cell>
          <cell r="AO35666">
            <v>0</v>
          </cell>
          <cell r="AP35666">
            <v>0</v>
          </cell>
          <cell r="AQ35666">
            <v>0</v>
          </cell>
          <cell r="AR35666">
            <v>0</v>
          </cell>
          <cell r="AS35666" t="b">
            <v>0</v>
          </cell>
          <cell r="AT35666" t="b">
            <v>0</v>
          </cell>
          <cell r="AU35666" t="b">
            <v>0</v>
          </cell>
          <cell r="AV35666" t="b">
            <v>0</v>
          </cell>
          <cell r="AW35666" t="b">
            <v>0</v>
          </cell>
        </row>
        <row r="35667">
          <cell r="S35667" t="str">
            <v>CENTRAL PARK HEIGHTS</v>
          </cell>
          <cell r="AF35667">
            <v>0</v>
          </cell>
          <cell r="AG35667">
            <v>0</v>
          </cell>
          <cell r="AH35667">
            <v>0</v>
          </cell>
          <cell r="AI35667">
            <v>0</v>
          </cell>
          <cell r="AJ35667">
            <v>0</v>
          </cell>
          <cell r="AK35667">
            <v>0</v>
          </cell>
          <cell r="AL35667">
            <v>0</v>
          </cell>
          <cell r="AM35667">
            <v>0</v>
          </cell>
          <cell r="AN35667">
            <v>0</v>
          </cell>
          <cell r="AO35667">
            <v>0</v>
          </cell>
          <cell r="AP35667">
            <v>0</v>
          </cell>
          <cell r="AQ35667">
            <v>0</v>
          </cell>
          <cell r="AR35667">
            <v>1</v>
          </cell>
          <cell r="AS35667" t="b">
            <v>0</v>
          </cell>
          <cell r="AT35667" t="b">
            <v>0</v>
          </cell>
          <cell r="AU35667" t="b">
            <v>0</v>
          </cell>
          <cell r="AV35667" t="b">
            <v>0</v>
          </cell>
          <cell r="AW35667" t="b">
            <v>0</v>
          </cell>
        </row>
        <row r="35668">
          <cell r="S35668" t="str">
            <v>CENTRAL PARK HEIGHTS</v>
          </cell>
          <cell r="AF35668">
            <v>0</v>
          </cell>
          <cell r="AG35668">
            <v>0</v>
          </cell>
          <cell r="AH35668">
            <v>0</v>
          </cell>
          <cell r="AI35668">
            <v>0</v>
          </cell>
          <cell r="AJ35668">
            <v>0</v>
          </cell>
          <cell r="AK35668">
            <v>0</v>
          </cell>
          <cell r="AL35668">
            <v>0</v>
          </cell>
          <cell r="AM35668">
            <v>0</v>
          </cell>
          <cell r="AN35668">
            <v>0</v>
          </cell>
          <cell r="AO35668">
            <v>0</v>
          </cell>
          <cell r="AP35668">
            <v>0</v>
          </cell>
          <cell r="AQ35668">
            <v>0</v>
          </cell>
          <cell r="AR35668">
            <v>1</v>
          </cell>
          <cell r="AS35668" t="b">
            <v>0</v>
          </cell>
          <cell r="AT35668" t="b">
            <v>0</v>
          </cell>
          <cell r="AU35668" t="b">
            <v>0</v>
          </cell>
          <cell r="AV35668" t="b">
            <v>0</v>
          </cell>
          <cell r="AW35668" t="b">
            <v>0</v>
          </cell>
        </row>
        <row r="35669">
          <cell r="S35669" t="str">
            <v>HIGHLANDTOWN</v>
          </cell>
          <cell r="AF35669">
            <v>0</v>
          </cell>
          <cell r="AG35669">
            <v>0</v>
          </cell>
          <cell r="AH35669">
            <v>0</v>
          </cell>
          <cell r="AI35669">
            <v>0</v>
          </cell>
          <cell r="AJ35669">
            <v>0</v>
          </cell>
          <cell r="AK35669">
            <v>0</v>
          </cell>
          <cell r="AL35669">
            <v>0</v>
          </cell>
          <cell r="AM35669">
            <v>0</v>
          </cell>
          <cell r="AN35669">
            <v>0</v>
          </cell>
          <cell r="AO35669">
            <v>0</v>
          </cell>
          <cell r="AP35669">
            <v>0</v>
          </cell>
          <cell r="AQ35669">
            <v>0</v>
          </cell>
          <cell r="AR35669">
            <v>1</v>
          </cell>
          <cell r="AS35669" t="b">
            <v>0</v>
          </cell>
          <cell r="AT35669" t="b">
            <v>0</v>
          </cell>
          <cell r="AU35669" t="b">
            <v>0</v>
          </cell>
          <cell r="AV35669" t="b">
            <v>0</v>
          </cell>
          <cell r="AW35669" t="b">
            <v>0</v>
          </cell>
        </row>
        <row r="35670">
          <cell r="S35670" t="str">
            <v>EASTWOOD</v>
          </cell>
          <cell r="AF35670">
            <v>0</v>
          </cell>
          <cell r="AG35670">
            <v>0</v>
          </cell>
          <cell r="AH35670">
            <v>0</v>
          </cell>
          <cell r="AI35670">
            <v>0</v>
          </cell>
          <cell r="AJ35670">
            <v>0</v>
          </cell>
          <cell r="AK35670">
            <v>0</v>
          </cell>
          <cell r="AL35670">
            <v>0</v>
          </cell>
          <cell r="AM35670">
            <v>0</v>
          </cell>
          <cell r="AN35670">
            <v>0</v>
          </cell>
          <cell r="AO35670">
            <v>0</v>
          </cell>
          <cell r="AP35670">
            <v>0</v>
          </cell>
          <cell r="AQ35670">
            <v>0</v>
          </cell>
          <cell r="AR35670">
            <v>1</v>
          </cell>
          <cell r="AS35670" t="b">
            <v>0</v>
          </cell>
          <cell r="AT35670" t="b">
            <v>0</v>
          </cell>
          <cell r="AU35670" t="b">
            <v>0</v>
          </cell>
          <cell r="AV35670" t="b">
            <v>0</v>
          </cell>
          <cell r="AW35670" t="b">
            <v>0</v>
          </cell>
        </row>
        <row r="35671">
          <cell r="S35671" t="str">
            <v>HOWARD PARK</v>
          </cell>
          <cell r="AF35671">
            <v>0</v>
          </cell>
          <cell r="AG35671">
            <v>0</v>
          </cell>
          <cell r="AH35671">
            <v>0</v>
          </cell>
          <cell r="AI35671">
            <v>0</v>
          </cell>
          <cell r="AJ35671">
            <v>0</v>
          </cell>
          <cell r="AK35671">
            <v>0</v>
          </cell>
          <cell r="AL35671">
            <v>0</v>
          </cell>
          <cell r="AM35671">
            <v>0</v>
          </cell>
          <cell r="AN35671">
            <v>0</v>
          </cell>
          <cell r="AO35671">
            <v>0</v>
          </cell>
          <cell r="AP35671">
            <v>0</v>
          </cell>
          <cell r="AQ35671">
            <v>0</v>
          </cell>
          <cell r="AR35671">
            <v>1</v>
          </cell>
          <cell r="AS35671" t="b">
            <v>0</v>
          </cell>
          <cell r="AT35671" t="b">
            <v>0</v>
          </cell>
          <cell r="AU35671" t="b">
            <v>0</v>
          </cell>
          <cell r="AV35671" t="b">
            <v>0</v>
          </cell>
          <cell r="AW35671" t="b">
            <v>0</v>
          </cell>
        </row>
        <row r="35672">
          <cell r="S35672" t="str">
            <v>HOWARD PARK</v>
          </cell>
          <cell r="AF35672">
            <v>0</v>
          </cell>
          <cell r="AG35672">
            <v>0</v>
          </cell>
          <cell r="AH35672">
            <v>0</v>
          </cell>
          <cell r="AI35672">
            <v>0</v>
          </cell>
          <cell r="AJ35672">
            <v>0</v>
          </cell>
          <cell r="AK35672">
            <v>0</v>
          </cell>
          <cell r="AL35672">
            <v>0</v>
          </cell>
          <cell r="AM35672">
            <v>0</v>
          </cell>
          <cell r="AN35672">
            <v>0</v>
          </cell>
          <cell r="AO35672">
            <v>1</v>
          </cell>
          <cell r="AP35672">
            <v>1</v>
          </cell>
          <cell r="AQ35672">
            <v>1</v>
          </cell>
          <cell r="AR35672">
            <v>1</v>
          </cell>
          <cell r="AS35672" t="b">
            <v>0</v>
          </cell>
          <cell r="AT35672" t="b">
            <v>0</v>
          </cell>
          <cell r="AU35672" t="b">
            <v>0</v>
          </cell>
          <cell r="AV35672" t="b">
            <v>0</v>
          </cell>
          <cell r="AW35672" t="b">
            <v>0</v>
          </cell>
        </row>
        <row r="35673">
          <cell r="S35673" t="str">
            <v>SHIPLEY HILL</v>
          </cell>
          <cell r="AF35673">
            <v>0</v>
          </cell>
          <cell r="AG35673">
            <v>0</v>
          </cell>
          <cell r="AH35673">
            <v>0</v>
          </cell>
          <cell r="AI35673">
            <v>0</v>
          </cell>
          <cell r="AJ35673">
            <v>0</v>
          </cell>
          <cell r="AK35673">
            <v>0</v>
          </cell>
          <cell r="AL35673">
            <v>0</v>
          </cell>
          <cell r="AM35673">
            <v>0</v>
          </cell>
          <cell r="AN35673">
            <v>0</v>
          </cell>
          <cell r="AO35673">
            <v>0</v>
          </cell>
          <cell r="AP35673">
            <v>1</v>
          </cell>
          <cell r="AQ35673">
            <v>1</v>
          </cell>
          <cell r="AR35673">
            <v>1</v>
          </cell>
          <cell r="AS35673" t="b">
            <v>0</v>
          </cell>
          <cell r="AT35673" t="b">
            <v>0</v>
          </cell>
          <cell r="AU35673" t="b">
            <v>0</v>
          </cell>
          <cell r="AV35673" t="b">
            <v>0</v>
          </cell>
          <cell r="AW35673" t="b">
            <v>0</v>
          </cell>
        </row>
        <row r="35674">
          <cell r="S35674" t="str">
            <v>SANDTOWN-WINCHESTER</v>
          </cell>
          <cell r="AF35674">
            <v>1</v>
          </cell>
          <cell r="AG35674">
            <v>1</v>
          </cell>
          <cell r="AH35674">
            <v>1</v>
          </cell>
          <cell r="AI35674">
            <v>1</v>
          </cell>
          <cell r="AJ35674">
            <v>1</v>
          </cell>
          <cell r="AK35674">
            <v>1</v>
          </cell>
          <cell r="AL35674">
            <v>1</v>
          </cell>
          <cell r="AM35674">
            <v>1</v>
          </cell>
          <cell r="AN35674">
            <v>1</v>
          </cell>
          <cell r="AO35674">
            <v>1</v>
          </cell>
          <cell r="AP35674">
            <v>1</v>
          </cell>
          <cell r="AQ35674">
            <v>1</v>
          </cell>
          <cell r="AR35674">
            <v>1</v>
          </cell>
          <cell r="AS35674" t="b">
            <v>0</v>
          </cell>
          <cell r="AT35674" t="b">
            <v>0</v>
          </cell>
          <cell r="AU35674" t="b">
            <v>0</v>
          </cell>
          <cell r="AV35674" t="b">
            <v>0</v>
          </cell>
          <cell r="AW35674" t="b">
            <v>0</v>
          </cell>
        </row>
        <row r="35675">
          <cell r="S35675" t="str">
            <v>FRANKLIN SQUARE</v>
          </cell>
          <cell r="AF35675">
            <v>0</v>
          </cell>
          <cell r="AG35675">
            <v>0</v>
          </cell>
          <cell r="AH35675">
            <v>0</v>
          </cell>
          <cell r="AI35675">
            <v>0</v>
          </cell>
          <cell r="AJ35675">
            <v>0</v>
          </cell>
          <cell r="AK35675">
            <v>0</v>
          </cell>
          <cell r="AL35675">
            <v>0</v>
          </cell>
          <cell r="AM35675">
            <v>0</v>
          </cell>
          <cell r="AN35675">
            <v>0</v>
          </cell>
          <cell r="AO35675">
            <v>1</v>
          </cell>
          <cell r="AP35675">
            <v>1</v>
          </cell>
          <cell r="AQ35675">
            <v>1</v>
          </cell>
          <cell r="AR35675">
            <v>1</v>
          </cell>
          <cell r="AS35675" t="b">
            <v>0</v>
          </cell>
          <cell r="AT35675" t="b">
            <v>0</v>
          </cell>
          <cell r="AU35675" t="b">
            <v>0</v>
          </cell>
          <cell r="AV35675" t="b">
            <v>0</v>
          </cell>
          <cell r="AW35675" t="b">
            <v>0</v>
          </cell>
        </row>
        <row r="35676">
          <cell r="S35676" t="str">
            <v>CARROLLTON RIDGE</v>
          </cell>
          <cell r="AF35676">
            <v>0</v>
          </cell>
          <cell r="AG35676">
            <v>0</v>
          </cell>
          <cell r="AH35676">
            <v>0</v>
          </cell>
          <cell r="AI35676">
            <v>0</v>
          </cell>
          <cell r="AJ35676">
            <v>0</v>
          </cell>
          <cell r="AK35676">
            <v>0</v>
          </cell>
          <cell r="AL35676">
            <v>0</v>
          </cell>
          <cell r="AM35676">
            <v>0</v>
          </cell>
          <cell r="AN35676">
            <v>0</v>
          </cell>
          <cell r="AO35676">
            <v>0</v>
          </cell>
          <cell r="AP35676">
            <v>0</v>
          </cell>
          <cell r="AQ35676">
            <v>0</v>
          </cell>
          <cell r="AR35676">
            <v>1</v>
          </cell>
          <cell r="AS35676" t="b">
            <v>0</v>
          </cell>
          <cell r="AT35676" t="b">
            <v>0</v>
          </cell>
          <cell r="AU35676" t="b">
            <v>0</v>
          </cell>
          <cell r="AV35676" t="b">
            <v>0</v>
          </cell>
          <cell r="AW35676" t="b">
            <v>0</v>
          </cell>
        </row>
        <row r="35677">
          <cell r="S35677" t="str">
            <v>NEW SOUTHWEST/MOUNT CLARE</v>
          </cell>
          <cell r="AF35677">
            <v>0</v>
          </cell>
          <cell r="AG35677">
            <v>0</v>
          </cell>
          <cell r="AH35677">
            <v>0</v>
          </cell>
          <cell r="AI35677">
            <v>0</v>
          </cell>
          <cell r="AJ35677">
            <v>0</v>
          </cell>
          <cell r="AK35677">
            <v>0</v>
          </cell>
          <cell r="AL35677">
            <v>0</v>
          </cell>
          <cell r="AM35677">
            <v>0</v>
          </cell>
          <cell r="AN35677">
            <v>1</v>
          </cell>
          <cell r="AO35677">
            <v>1</v>
          </cell>
          <cell r="AP35677">
            <v>1</v>
          </cell>
          <cell r="AQ35677">
            <v>1</v>
          </cell>
          <cell r="AR35677">
            <v>1</v>
          </cell>
          <cell r="AS35677" t="b">
            <v>0</v>
          </cell>
          <cell r="AT35677" t="b">
            <v>0</v>
          </cell>
          <cell r="AU35677" t="b">
            <v>0</v>
          </cell>
          <cell r="AV35677" t="b">
            <v>0</v>
          </cell>
          <cell r="AW35677" t="b">
            <v>0</v>
          </cell>
        </row>
        <row r="35678">
          <cell r="S35678" t="str">
            <v>OLIVER</v>
          </cell>
          <cell r="AF35678">
            <v>0</v>
          </cell>
          <cell r="AG35678">
            <v>0</v>
          </cell>
          <cell r="AH35678">
            <v>0</v>
          </cell>
          <cell r="AI35678">
            <v>0</v>
          </cell>
          <cell r="AJ35678">
            <v>0</v>
          </cell>
          <cell r="AK35678">
            <v>0</v>
          </cell>
          <cell r="AL35678">
            <v>0</v>
          </cell>
          <cell r="AM35678">
            <v>0</v>
          </cell>
          <cell r="AN35678">
            <v>1</v>
          </cell>
          <cell r="AO35678">
            <v>1</v>
          </cell>
          <cell r="AP35678">
            <v>1</v>
          </cell>
          <cell r="AQ35678">
            <v>1</v>
          </cell>
          <cell r="AR35678">
            <v>1</v>
          </cell>
          <cell r="AS35678" t="b">
            <v>0</v>
          </cell>
          <cell r="AT35678" t="b">
            <v>0</v>
          </cell>
          <cell r="AU35678" t="b">
            <v>0</v>
          </cell>
          <cell r="AV35678" t="b">
            <v>0</v>
          </cell>
          <cell r="AW35678" t="b">
            <v>0</v>
          </cell>
        </row>
        <row r="35679">
          <cell r="S35679" t="str">
            <v>OLIVER</v>
          </cell>
          <cell r="AF35679">
            <v>0</v>
          </cell>
          <cell r="AG35679">
            <v>0</v>
          </cell>
          <cell r="AH35679">
            <v>0</v>
          </cell>
          <cell r="AI35679">
            <v>0</v>
          </cell>
          <cell r="AJ35679">
            <v>0</v>
          </cell>
          <cell r="AK35679">
            <v>0</v>
          </cell>
          <cell r="AL35679">
            <v>0</v>
          </cell>
          <cell r="AM35679">
            <v>1</v>
          </cell>
          <cell r="AN35679">
            <v>1</v>
          </cell>
          <cell r="AO35679">
            <v>1</v>
          </cell>
          <cell r="AP35679">
            <v>1</v>
          </cell>
          <cell r="AQ35679">
            <v>1</v>
          </cell>
          <cell r="AR35679">
            <v>1</v>
          </cell>
          <cell r="AS35679" t="b">
            <v>0</v>
          </cell>
          <cell r="AT35679" t="b">
            <v>0</v>
          </cell>
          <cell r="AU35679" t="b">
            <v>0</v>
          </cell>
          <cell r="AV35679" t="b">
            <v>0</v>
          </cell>
          <cell r="AW35679" t="b">
            <v>0</v>
          </cell>
        </row>
        <row r="35680">
          <cell r="S35680" t="str">
            <v>OLIVER</v>
          </cell>
          <cell r="AF35680">
            <v>0</v>
          </cell>
          <cell r="AG35680">
            <v>0</v>
          </cell>
          <cell r="AH35680">
            <v>0</v>
          </cell>
          <cell r="AI35680">
            <v>1</v>
          </cell>
          <cell r="AJ35680">
            <v>1</v>
          </cell>
          <cell r="AK35680">
            <v>1</v>
          </cell>
          <cell r="AL35680">
            <v>1</v>
          </cell>
          <cell r="AM35680">
            <v>1</v>
          </cell>
          <cell r="AN35680">
            <v>1</v>
          </cell>
          <cell r="AO35680">
            <v>1</v>
          </cell>
          <cell r="AP35680">
            <v>1</v>
          </cell>
          <cell r="AQ35680">
            <v>1</v>
          </cell>
          <cell r="AR35680">
            <v>1</v>
          </cell>
          <cell r="AS35680" t="b">
            <v>0</v>
          </cell>
          <cell r="AT35680" t="b">
            <v>0</v>
          </cell>
          <cell r="AU35680" t="b">
            <v>0</v>
          </cell>
          <cell r="AV35680" t="b">
            <v>0</v>
          </cell>
          <cell r="AW35680" t="b">
            <v>0</v>
          </cell>
        </row>
        <row r="35681">
          <cell r="S35681" t="str">
            <v>OLIVER</v>
          </cell>
          <cell r="AF35681">
            <v>0</v>
          </cell>
          <cell r="AG35681">
            <v>0</v>
          </cell>
          <cell r="AH35681">
            <v>0</v>
          </cell>
          <cell r="AI35681">
            <v>0</v>
          </cell>
          <cell r="AJ35681">
            <v>0</v>
          </cell>
          <cell r="AK35681">
            <v>0</v>
          </cell>
          <cell r="AL35681">
            <v>0</v>
          </cell>
          <cell r="AM35681">
            <v>0</v>
          </cell>
          <cell r="AN35681">
            <v>0</v>
          </cell>
          <cell r="AO35681">
            <v>0</v>
          </cell>
          <cell r="AP35681">
            <v>0</v>
          </cell>
          <cell r="AQ35681">
            <v>0</v>
          </cell>
          <cell r="AR35681">
            <v>1</v>
          </cell>
          <cell r="AS35681" t="b">
            <v>0</v>
          </cell>
          <cell r="AT35681" t="b">
            <v>0</v>
          </cell>
          <cell r="AU35681" t="b">
            <v>0</v>
          </cell>
          <cell r="AV35681" t="b">
            <v>0</v>
          </cell>
          <cell r="AW35681" t="b">
            <v>0</v>
          </cell>
        </row>
        <row r="35682">
          <cell r="S35682" t="str">
            <v>OLIVER</v>
          </cell>
          <cell r="AF35682">
            <v>0</v>
          </cell>
          <cell r="AG35682">
            <v>0</v>
          </cell>
          <cell r="AH35682">
            <v>0</v>
          </cell>
          <cell r="AI35682">
            <v>0</v>
          </cell>
          <cell r="AJ35682">
            <v>0</v>
          </cell>
          <cell r="AK35682">
            <v>0</v>
          </cell>
          <cell r="AL35682">
            <v>1</v>
          </cell>
          <cell r="AM35682">
            <v>1</v>
          </cell>
          <cell r="AN35682">
            <v>1</v>
          </cell>
          <cell r="AO35682">
            <v>1</v>
          </cell>
          <cell r="AP35682">
            <v>1</v>
          </cell>
          <cell r="AQ35682">
            <v>1</v>
          </cell>
          <cell r="AR35682">
            <v>1</v>
          </cell>
          <cell r="AS35682" t="b">
            <v>0</v>
          </cell>
          <cell r="AT35682" t="b">
            <v>0</v>
          </cell>
          <cell r="AU35682" t="b">
            <v>0</v>
          </cell>
          <cell r="AV35682" t="b">
            <v>0</v>
          </cell>
          <cell r="AW35682" t="b">
            <v>0</v>
          </cell>
        </row>
        <row r="35683">
          <cell r="S35683" t="str">
            <v>OLIVER</v>
          </cell>
          <cell r="AF35683">
            <v>0</v>
          </cell>
          <cell r="AG35683">
            <v>0</v>
          </cell>
          <cell r="AH35683">
            <v>0</v>
          </cell>
          <cell r="AI35683">
            <v>0</v>
          </cell>
          <cell r="AJ35683">
            <v>0</v>
          </cell>
          <cell r="AK35683">
            <v>0</v>
          </cell>
          <cell r="AL35683">
            <v>0</v>
          </cell>
          <cell r="AM35683">
            <v>0</v>
          </cell>
          <cell r="AN35683">
            <v>0</v>
          </cell>
          <cell r="AO35683">
            <v>0</v>
          </cell>
          <cell r="AP35683">
            <v>0</v>
          </cell>
          <cell r="AQ35683">
            <v>0</v>
          </cell>
          <cell r="AR35683">
            <v>1</v>
          </cell>
          <cell r="AS35683" t="b">
            <v>0</v>
          </cell>
          <cell r="AT35683" t="b">
            <v>0</v>
          </cell>
          <cell r="AU35683" t="b">
            <v>0</v>
          </cell>
          <cell r="AV35683" t="b">
            <v>0</v>
          </cell>
          <cell r="AW35683" t="b">
            <v>0</v>
          </cell>
        </row>
        <row r="35684">
          <cell r="S35684" t="str">
            <v>JOHNSTON SQUARE</v>
          </cell>
          <cell r="AF35684">
            <v>0</v>
          </cell>
          <cell r="AG35684">
            <v>0</v>
          </cell>
          <cell r="AH35684">
            <v>0</v>
          </cell>
          <cell r="AI35684">
            <v>0</v>
          </cell>
          <cell r="AJ35684">
            <v>0</v>
          </cell>
          <cell r="AK35684">
            <v>0</v>
          </cell>
          <cell r="AL35684">
            <v>0</v>
          </cell>
          <cell r="AM35684">
            <v>0</v>
          </cell>
          <cell r="AN35684">
            <v>0</v>
          </cell>
          <cell r="AO35684">
            <v>0</v>
          </cell>
          <cell r="AP35684">
            <v>1</v>
          </cell>
          <cell r="AQ35684">
            <v>1</v>
          </cell>
          <cell r="AR35684">
            <v>1</v>
          </cell>
          <cell r="AS35684" t="b">
            <v>0</v>
          </cell>
          <cell r="AT35684" t="b">
            <v>0</v>
          </cell>
          <cell r="AU35684" t="b">
            <v>0</v>
          </cell>
          <cell r="AV35684" t="b">
            <v>0</v>
          </cell>
          <cell r="AW35684" t="b">
            <v>0</v>
          </cell>
        </row>
        <row r="35685">
          <cell r="S35685" t="str">
            <v>FELLS POINT</v>
          </cell>
          <cell r="AF35685">
            <v>0</v>
          </cell>
          <cell r="AG35685">
            <v>0</v>
          </cell>
          <cell r="AH35685">
            <v>0</v>
          </cell>
          <cell r="AI35685">
            <v>1</v>
          </cell>
          <cell r="AJ35685">
            <v>1</v>
          </cell>
          <cell r="AK35685">
            <v>1</v>
          </cell>
          <cell r="AL35685">
            <v>1</v>
          </cell>
          <cell r="AM35685">
            <v>1</v>
          </cell>
          <cell r="AN35685">
            <v>1</v>
          </cell>
          <cell r="AO35685">
            <v>1</v>
          </cell>
          <cell r="AP35685">
            <v>1</v>
          </cell>
          <cell r="AQ35685">
            <v>1</v>
          </cell>
          <cell r="AR35685">
            <v>1</v>
          </cell>
          <cell r="AS35685" t="b">
            <v>0</v>
          </cell>
          <cell r="AT35685" t="b">
            <v>0</v>
          </cell>
          <cell r="AU35685" t="b">
            <v>0</v>
          </cell>
          <cell r="AV35685" t="b">
            <v>0</v>
          </cell>
          <cell r="AW35685" t="b">
            <v>0</v>
          </cell>
        </row>
        <row r="35686">
          <cell r="S35686" t="str">
            <v>BEREA</v>
          </cell>
          <cell r="AF35686">
            <v>0</v>
          </cell>
          <cell r="AG35686">
            <v>0</v>
          </cell>
          <cell r="AH35686">
            <v>0</v>
          </cell>
          <cell r="AI35686">
            <v>1</v>
          </cell>
          <cell r="AJ35686">
            <v>1</v>
          </cell>
          <cell r="AK35686">
            <v>1</v>
          </cell>
          <cell r="AL35686">
            <v>1</v>
          </cell>
          <cell r="AM35686">
            <v>1</v>
          </cell>
          <cell r="AN35686">
            <v>1</v>
          </cell>
          <cell r="AO35686">
            <v>1</v>
          </cell>
          <cell r="AP35686">
            <v>1</v>
          </cell>
          <cell r="AQ35686">
            <v>1</v>
          </cell>
          <cell r="AR35686">
            <v>1</v>
          </cell>
          <cell r="AS35686" t="b">
            <v>0</v>
          </cell>
          <cell r="AT35686" t="b">
            <v>0</v>
          </cell>
          <cell r="AU35686" t="b">
            <v>0</v>
          </cell>
          <cell r="AV35686" t="b">
            <v>0</v>
          </cell>
          <cell r="AW35686" t="b">
            <v>0</v>
          </cell>
        </row>
        <row r="35687">
          <cell r="S35687" t="str">
            <v>BROADWAY EAST</v>
          </cell>
          <cell r="AF35687">
            <v>0</v>
          </cell>
          <cell r="AG35687">
            <v>0</v>
          </cell>
          <cell r="AH35687">
            <v>0</v>
          </cell>
          <cell r="AI35687">
            <v>0</v>
          </cell>
          <cell r="AJ35687">
            <v>0</v>
          </cell>
          <cell r="AK35687">
            <v>0</v>
          </cell>
          <cell r="AL35687">
            <v>1</v>
          </cell>
          <cell r="AM35687">
            <v>1</v>
          </cell>
          <cell r="AN35687">
            <v>1</v>
          </cell>
          <cell r="AO35687">
            <v>1</v>
          </cell>
          <cell r="AP35687">
            <v>1</v>
          </cell>
          <cell r="AQ35687">
            <v>1</v>
          </cell>
          <cell r="AR35687">
            <v>1</v>
          </cell>
          <cell r="AS35687" t="b">
            <v>0</v>
          </cell>
          <cell r="AT35687" t="b">
            <v>0</v>
          </cell>
          <cell r="AU35687" t="b">
            <v>0</v>
          </cell>
          <cell r="AV35687" t="b">
            <v>0</v>
          </cell>
          <cell r="AW35687" t="b">
            <v>0</v>
          </cell>
        </row>
        <row r="35688">
          <cell r="S35688" t="str">
            <v>BROADWAY EAST</v>
          </cell>
          <cell r="AF35688">
            <v>0</v>
          </cell>
          <cell r="AG35688">
            <v>0</v>
          </cell>
          <cell r="AH35688">
            <v>0</v>
          </cell>
          <cell r="AI35688">
            <v>0</v>
          </cell>
          <cell r="AJ35688">
            <v>0</v>
          </cell>
          <cell r="AK35688">
            <v>1</v>
          </cell>
          <cell r="AL35688">
            <v>1</v>
          </cell>
          <cell r="AM35688">
            <v>1</v>
          </cell>
          <cell r="AN35688">
            <v>1</v>
          </cell>
          <cell r="AO35688">
            <v>1</v>
          </cell>
          <cell r="AP35688">
            <v>1</v>
          </cell>
          <cell r="AQ35688">
            <v>1</v>
          </cell>
          <cell r="AR35688">
            <v>1</v>
          </cell>
          <cell r="AS35688" t="b">
            <v>0</v>
          </cell>
          <cell r="AT35688" t="b">
            <v>0</v>
          </cell>
          <cell r="AU35688" t="b">
            <v>0</v>
          </cell>
          <cell r="AV35688" t="b">
            <v>0</v>
          </cell>
          <cell r="AW35688" t="b">
            <v>0</v>
          </cell>
        </row>
        <row r="35689">
          <cell r="S35689" t="str">
            <v>BEREA</v>
          </cell>
          <cell r="AF35689">
            <v>0</v>
          </cell>
          <cell r="AG35689">
            <v>0</v>
          </cell>
          <cell r="AH35689">
            <v>0</v>
          </cell>
          <cell r="AI35689">
            <v>0</v>
          </cell>
          <cell r="AJ35689">
            <v>0</v>
          </cell>
          <cell r="AK35689">
            <v>0</v>
          </cell>
          <cell r="AL35689">
            <v>0</v>
          </cell>
          <cell r="AM35689">
            <v>1</v>
          </cell>
          <cell r="AN35689">
            <v>1</v>
          </cell>
          <cell r="AO35689">
            <v>1</v>
          </cell>
          <cell r="AP35689">
            <v>1</v>
          </cell>
          <cell r="AQ35689">
            <v>1</v>
          </cell>
          <cell r="AR35689">
            <v>1</v>
          </cell>
          <cell r="AS35689" t="b">
            <v>0</v>
          </cell>
          <cell r="AT35689" t="b">
            <v>0</v>
          </cell>
          <cell r="AU35689" t="b">
            <v>0</v>
          </cell>
          <cell r="AV35689" t="b">
            <v>0</v>
          </cell>
          <cell r="AW35689" t="b">
            <v>0</v>
          </cell>
        </row>
        <row r="35690">
          <cell r="S35690" t="str">
            <v>MIDDLE EAST</v>
          </cell>
          <cell r="AF35690">
            <v>0</v>
          </cell>
          <cell r="AG35690">
            <v>0</v>
          </cell>
          <cell r="AH35690">
            <v>0</v>
          </cell>
          <cell r="AI35690">
            <v>0</v>
          </cell>
          <cell r="AJ35690">
            <v>1</v>
          </cell>
          <cell r="AK35690">
            <v>1</v>
          </cell>
          <cell r="AL35690">
            <v>1</v>
          </cell>
          <cell r="AM35690">
            <v>1</v>
          </cell>
          <cell r="AN35690">
            <v>1</v>
          </cell>
          <cell r="AO35690">
            <v>1</v>
          </cell>
          <cell r="AP35690">
            <v>1</v>
          </cell>
          <cell r="AQ35690">
            <v>1</v>
          </cell>
          <cell r="AR35690">
            <v>1</v>
          </cell>
          <cell r="AS35690" t="b">
            <v>0</v>
          </cell>
          <cell r="AT35690" t="b">
            <v>0</v>
          </cell>
          <cell r="AU35690" t="b">
            <v>0</v>
          </cell>
          <cell r="AV35690" t="b">
            <v>0</v>
          </cell>
          <cell r="AW35690" t="b">
            <v>0</v>
          </cell>
        </row>
        <row r="35691">
          <cell r="S35691" t="str">
            <v>MIDDLE EAST</v>
          </cell>
          <cell r="AF35691">
            <v>1</v>
          </cell>
          <cell r="AG35691">
            <v>1</v>
          </cell>
          <cell r="AH35691">
            <v>1</v>
          </cell>
          <cell r="AI35691">
            <v>1</v>
          </cell>
          <cell r="AJ35691">
            <v>1</v>
          </cell>
          <cell r="AK35691">
            <v>1</v>
          </cell>
          <cell r="AL35691">
            <v>1</v>
          </cell>
          <cell r="AM35691">
            <v>1</v>
          </cell>
          <cell r="AN35691">
            <v>1</v>
          </cell>
          <cell r="AO35691">
            <v>1</v>
          </cell>
          <cell r="AP35691">
            <v>1</v>
          </cell>
          <cell r="AQ35691">
            <v>1</v>
          </cell>
          <cell r="AR35691">
            <v>1</v>
          </cell>
          <cell r="AS35691" t="b">
            <v>0</v>
          </cell>
          <cell r="AT35691" t="b">
            <v>0</v>
          </cell>
          <cell r="AU35691" t="b">
            <v>0</v>
          </cell>
          <cell r="AV35691" t="b">
            <v>0</v>
          </cell>
          <cell r="AW35691" t="b">
            <v>0</v>
          </cell>
        </row>
        <row r="35692">
          <cell r="S35692" t="str">
            <v>MIDDLE EAST</v>
          </cell>
          <cell r="AF35692">
            <v>1</v>
          </cell>
          <cell r="AG35692">
            <v>1</v>
          </cell>
          <cell r="AH35692">
            <v>1</v>
          </cell>
          <cell r="AI35692">
            <v>1</v>
          </cell>
          <cell r="AJ35692">
            <v>1</v>
          </cell>
          <cell r="AK35692">
            <v>1</v>
          </cell>
          <cell r="AL35692">
            <v>1</v>
          </cell>
          <cell r="AM35692">
            <v>1</v>
          </cell>
          <cell r="AN35692">
            <v>1</v>
          </cell>
          <cell r="AO35692">
            <v>1</v>
          </cell>
          <cell r="AP35692">
            <v>1</v>
          </cell>
          <cell r="AQ35692">
            <v>1</v>
          </cell>
          <cell r="AR35692">
            <v>1</v>
          </cell>
          <cell r="AS35692" t="b">
            <v>0</v>
          </cell>
          <cell r="AT35692" t="b">
            <v>0</v>
          </cell>
          <cell r="AU35692" t="b">
            <v>0</v>
          </cell>
          <cell r="AV35692" t="b">
            <v>0</v>
          </cell>
          <cell r="AW35692" t="b">
            <v>0</v>
          </cell>
        </row>
        <row r="35693">
          <cell r="S35693" t="str">
            <v>MIDDLE EAST</v>
          </cell>
          <cell r="AF35693">
            <v>1</v>
          </cell>
          <cell r="AG35693">
            <v>1</v>
          </cell>
          <cell r="AH35693">
            <v>1</v>
          </cell>
          <cell r="AI35693">
            <v>1</v>
          </cell>
          <cell r="AJ35693">
            <v>1</v>
          </cell>
          <cell r="AK35693">
            <v>1</v>
          </cell>
          <cell r="AL35693">
            <v>1</v>
          </cell>
          <cell r="AM35693">
            <v>1</v>
          </cell>
          <cell r="AN35693">
            <v>1</v>
          </cell>
          <cell r="AO35693">
            <v>1</v>
          </cell>
          <cell r="AP35693">
            <v>1</v>
          </cell>
          <cell r="AQ35693">
            <v>1</v>
          </cell>
          <cell r="AR35693">
            <v>1</v>
          </cell>
          <cell r="AS35693" t="b">
            <v>0</v>
          </cell>
          <cell r="AT35693" t="b">
            <v>0</v>
          </cell>
          <cell r="AU35693" t="b">
            <v>0</v>
          </cell>
          <cell r="AV35693" t="b">
            <v>0</v>
          </cell>
          <cell r="AW35693" t="b">
            <v>0</v>
          </cell>
        </row>
        <row r="35694">
          <cell r="S35694" t="str">
            <v>MIDDLE EAST</v>
          </cell>
          <cell r="AF35694">
            <v>1</v>
          </cell>
          <cell r="AG35694">
            <v>1</v>
          </cell>
          <cell r="AH35694">
            <v>1</v>
          </cell>
          <cell r="AI35694">
            <v>1</v>
          </cell>
          <cell r="AJ35694">
            <v>1</v>
          </cell>
          <cell r="AK35694">
            <v>1</v>
          </cell>
          <cell r="AL35694">
            <v>1</v>
          </cell>
          <cell r="AM35694">
            <v>1</v>
          </cell>
          <cell r="AN35694">
            <v>1</v>
          </cell>
          <cell r="AO35694">
            <v>1</v>
          </cell>
          <cell r="AP35694">
            <v>1</v>
          </cell>
          <cell r="AQ35694">
            <v>1</v>
          </cell>
          <cell r="AR35694">
            <v>1</v>
          </cell>
          <cell r="AS35694" t="b">
            <v>0</v>
          </cell>
          <cell r="AT35694" t="b">
            <v>0</v>
          </cell>
          <cell r="AU35694" t="b">
            <v>0</v>
          </cell>
          <cell r="AV35694" t="b">
            <v>0</v>
          </cell>
          <cell r="AW35694" t="b">
            <v>0</v>
          </cell>
        </row>
        <row r="35695">
          <cell r="S35695" t="str">
            <v>ELLWOOD PARK/MONUMENT</v>
          </cell>
          <cell r="AF35695">
            <v>0</v>
          </cell>
          <cell r="AG35695">
            <v>0</v>
          </cell>
          <cell r="AH35695">
            <v>0</v>
          </cell>
          <cell r="AI35695">
            <v>0</v>
          </cell>
          <cell r="AJ35695">
            <v>0</v>
          </cell>
          <cell r="AK35695">
            <v>0</v>
          </cell>
          <cell r="AL35695">
            <v>0</v>
          </cell>
          <cell r="AM35695">
            <v>0</v>
          </cell>
          <cell r="AN35695">
            <v>0</v>
          </cell>
          <cell r="AO35695">
            <v>0</v>
          </cell>
          <cell r="AP35695">
            <v>0</v>
          </cell>
          <cell r="AQ35695">
            <v>0</v>
          </cell>
          <cell r="AR35695">
            <v>1</v>
          </cell>
          <cell r="AS35695" t="b">
            <v>0</v>
          </cell>
          <cell r="AT35695" t="b">
            <v>0</v>
          </cell>
          <cell r="AU35695" t="b">
            <v>0</v>
          </cell>
          <cell r="AV35695" t="b">
            <v>0</v>
          </cell>
          <cell r="AW35695" t="b">
            <v>0</v>
          </cell>
        </row>
        <row r="35696">
          <cell r="S35696" t="str">
            <v>MCELDERRY PARK</v>
          </cell>
          <cell r="AF35696">
            <v>0</v>
          </cell>
          <cell r="AG35696">
            <v>0</v>
          </cell>
          <cell r="AH35696">
            <v>0</v>
          </cell>
          <cell r="AI35696">
            <v>0</v>
          </cell>
          <cell r="AJ35696">
            <v>0</v>
          </cell>
          <cell r="AK35696">
            <v>0</v>
          </cell>
          <cell r="AL35696">
            <v>0</v>
          </cell>
          <cell r="AM35696">
            <v>0</v>
          </cell>
          <cell r="AN35696">
            <v>0</v>
          </cell>
          <cell r="AO35696">
            <v>0</v>
          </cell>
          <cell r="AP35696">
            <v>0</v>
          </cell>
          <cell r="AQ35696">
            <v>0</v>
          </cell>
          <cell r="AR35696">
            <v>0</v>
          </cell>
          <cell r="AS35696" t="b">
            <v>0</v>
          </cell>
          <cell r="AT35696" t="b">
            <v>0</v>
          </cell>
          <cell r="AU35696" t="b">
            <v>0</v>
          </cell>
          <cell r="AV35696" t="b">
            <v>0</v>
          </cell>
          <cell r="AW35696" t="b">
            <v>0</v>
          </cell>
        </row>
        <row r="35697">
          <cell r="S35697" t="str">
            <v>MCELDERRY PARK</v>
          </cell>
          <cell r="AF35697">
            <v>0</v>
          </cell>
          <cell r="AG35697">
            <v>0</v>
          </cell>
          <cell r="AH35697">
            <v>0</v>
          </cell>
          <cell r="AI35697">
            <v>0</v>
          </cell>
          <cell r="AJ35697">
            <v>0</v>
          </cell>
          <cell r="AK35697">
            <v>1</v>
          </cell>
          <cell r="AL35697">
            <v>1</v>
          </cell>
          <cell r="AM35697">
            <v>1</v>
          </cell>
          <cell r="AN35697">
            <v>1</v>
          </cell>
          <cell r="AO35697">
            <v>1</v>
          </cell>
          <cell r="AP35697">
            <v>1</v>
          </cell>
          <cell r="AQ35697">
            <v>1</v>
          </cell>
          <cell r="AR35697">
            <v>1</v>
          </cell>
          <cell r="AS35697" t="b">
            <v>0</v>
          </cell>
          <cell r="AT35697" t="b">
            <v>0</v>
          </cell>
          <cell r="AU35697" t="b">
            <v>0</v>
          </cell>
          <cell r="AV35697" t="b">
            <v>0</v>
          </cell>
          <cell r="AW35697" t="b">
            <v>0</v>
          </cell>
        </row>
        <row r="35698">
          <cell r="S35698" t="str">
            <v>BALTIMORE-LINWOOD</v>
          </cell>
          <cell r="AF35698">
            <v>0</v>
          </cell>
          <cell r="AG35698">
            <v>0</v>
          </cell>
          <cell r="AH35698">
            <v>0</v>
          </cell>
          <cell r="AI35698">
            <v>0</v>
          </cell>
          <cell r="AJ35698">
            <v>0</v>
          </cell>
          <cell r="AK35698">
            <v>0</v>
          </cell>
          <cell r="AL35698">
            <v>0</v>
          </cell>
          <cell r="AM35698">
            <v>0</v>
          </cell>
          <cell r="AN35698">
            <v>0</v>
          </cell>
          <cell r="AO35698">
            <v>0</v>
          </cell>
          <cell r="AP35698">
            <v>0</v>
          </cell>
          <cell r="AQ35698">
            <v>0</v>
          </cell>
          <cell r="AR35698">
            <v>1</v>
          </cell>
          <cell r="AS35698" t="b">
            <v>0</v>
          </cell>
          <cell r="AT35698" t="b">
            <v>0</v>
          </cell>
          <cell r="AU35698" t="b">
            <v>0</v>
          </cell>
          <cell r="AV35698" t="b">
            <v>0</v>
          </cell>
          <cell r="AW35698" t="b">
            <v>0</v>
          </cell>
        </row>
        <row r="35699">
          <cell r="S35699" t="str">
            <v>CANTON</v>
          </cell>
          <cell r="AF35699">
            <v>0</v>
          </cell>
          <cell r="AG35699">
            <v>0</v>
          </cell>
          <cell r="AH35699">
            <v>0</v>
          </cell>
          <cell r="AI35699">
            <v>0</v>
          </cell>
          <cell r="AJ35699">
            <v>0</v>
          </cell>
          <cell r="AK35699">
            <v>0</v>
          </cell>
          <cell r="AL35699">
            <v>0</v>
          </cell>
          <cell r="AM35699">
            <v>0</v>
          </cell>
          <cell r="AN35699">
            <v>0</v>
          </cell>
          <cell r="AO35699">
            <v>0</v>
          </cell>
          <cell r="AP35699">
            <v>1</v>
          </cell>
          <cell r="AQ35699">
            <v>1</v>
          </cell>
          <cell r="AR35699">
            <v>1</v>
          </cell>
          <cell r="AS35699" t="b">
            <v>0</v>
          </cell>
          <cell r="AT35699" t="b">
            <v>0</v>
          </cell>
          <cell r="AU35699" t="b">
            <v>0</v>
          </cell>
          <cell r="AV35699" t="b">
            <v>0</v>
          </cell>
          <cell r="AW35699" t="b">
            <v>0</v>
          </cell>
        </row>
        <row r="35700">
          <cell r="S35700" t="str">
            <v>SHIPLEY HILL</v>
          </cell>
          <cell r="AF35700">
            <v>0</v>
          </cell>
          <cell r="AG35700">
            <v>0</v>
          </cell>
          <cell r="AH35700">
            <v>0</v>
          </cell>
          <cell r="AI35700">
            <v>0</v>
          </cell>
          <cell r="AJ35700">
            <v>0</v>
          </cell>
          <cell r="AK35700">
            <v>0</v>
          </cell>
          <cell r="AL35700">
            <v>0</v>
          </cell>
          <cell r="AM35700">
            <v>0</v>
          </cell>
          <cell r="AN35700">
            <v>0</v>
          </cell>
          <cell r="AO35700">
            <v>1</v>
          </cell>
          <cell r="AP35700">
            <v>1</v>
          </cell>
          <cell r="AQ35700">
            <v>1</v>
          </cell>
          <cell r="AR35700">
            <v>1</v>
          </cell>
          <cell r="AS35700" t="b">
            <v>0</v>
          </cell>
          <cell r="AT35700" t="b">
            <v>0</v>
          </cell>
          <cell r="AU35700" t="b">
            <v>0</v>
          </cell>
          <cell r="AV35700" t="b">
            <v>0</v>
          </cell>
          <cell r="AW35700" t="b">
            <v>0</v>
          </cell>
        </row>
        <row r="35701">
          <cell r="S35701" t="str">
            <v>ALLENDALE</v>
          </cell>
          <cell r="AF35701">
            <v>0</v>
          </cell>
          <cell r="AG35701">
            <v>0</v>
          </cell>
          <cell r="AH35701">
            <v>0</v>
          </cell>
          <cell r="AI35701">
            <v>0</v>
          </cell>
          <cell r="AJ35701">
            <v>0</v>
          </cell>
          <cell r="AK35701">
            <v>0</v>
          </cell>
          <cell r="AL35701">
            <v>1</v>
          </cell>
          <cell r="AM35701">
            <v>1</v>
          </cell>
          <cell r="AN35701">
            <v>1</v>
          </cell>
          <cell r="AO35701">
            <v>1</v>
          </cell>
          <cell r="AP35701">
            <v>1</v>
          </cell>
          <cell r="AQ35701">
            <v>1</v>
          </cell>
          <cell r="AR35701">
            <v>1</v>
          </cell>
          <cell r="AS35701" t="b">
            <v>0</v>
          </cell>
          <cell r="AT35701" t="b">
            <v>0</v>
          </cell>
          <cell r="AU35701" t="b">
            <v>0</v>
          </cell>
          <cell r="AV35701" t="b">
            <v>0</v>
          </cell>
          <cell r="AW35701" t="b">
            <v>0</v>
          </cell>
        </row>
        <row r="35702">
          <cell r="S35702" t="str">
            <v>ROSEMONT</v>
          </cell>
          <cell r="AF35702">
            <v>1</v>
          </cell>
          <cell r="AG35702">
            <v>1</v>
          </cell>
          <cell r="AH35702">
            <v>1</v>
          </cell>
          <cell r="AI35702">
            <v>1</v>
          </cell>
          <cell r="AJ35702">
            <v>1</v>
          </cell>
          <cell r="AK35702">
            <v>1</v>
          </cell>
          <cell r="AL35702">
            <v>1</v>
          </cell>
          <cell r="AM35702">
            <v>1</v>
          </cell>
          <cell r="AN35702">
            <v>1</v>
          </cell>
          <cell r="AO35702">
            <v>1</v>
          </cell>
          <cell r="AP35702">
            <v>1</v>
          </cell>
          <cell r="AQ35702">
            <v>1</v>
          </cell>
          <cell r="AR35702">
            <v>1</v>
          </cell>
          <cell r="AS35702" t="b">
            <v>0</v>
          </cell>
          <cell r="AT35702" t="b">
            <v>0</v>
          </cell>
          <cell r="AU35702" t="b">
            <v>0</v>
          </cell>
          <cell r="AV35702" t="b">
            <v>0</v>
          </cell>
          <cell r="AW35702" t="b">
            <v>0</v>
          </cell>
        </row>
        <row r="35703">
          <cell r="S35703" t="str">
            <v>WINDSOR HILLS</v>
          </cell>
          <cell r="AF35703">
            <v>0</v>
          </cell>
          <cell r="AG35703">
            <v>0</v>
          </cell>
          <cell r="AH35703">
            <v>0</v>
          </cell>
          <cell r="AI35703">
            <v>0</v>
          </cell>
          <cell r="AJ35703">
            <v>0</v>
          </cell>
          <cell r="AK35703">
            <v>0</v>
          </cell>
          <cell r="AL35703">
            <v>0</v>
          </cell>
          <cell r="AM35703">
            <v>0</v>
          </cell>
          <cell r="AN35703">
            <v>0</v>
          </cell>
          <cell r="AO35703">
            <v>0</v>
          </cell>
          <cell r="AP35703">
            <v>0</v>
          </cell>
          <cell r="AQ35703">
            <v>0</v>
          </cell>
          <cell r="AR35703">
            <v>1</v>
          </cell>
          <cell r="AS35703" t="b">
            <v>0</v>
          </cell>
          <cell r="AT35703" t="b">
            <v>0</v>
          </cell>
          <cell r="AU35703" t="b">
            <v>0</v>
          </cell>
          <cell r="AV35703" t="b">
            <v>0</v>
          </cell>
          <cell r="AW35703" t="b">
            <v>0</v>
          </cell>
        </row>
        <row r="35704">
          <cell r="S35704" t="str">
            <v>PARK CIRCLE</v>
          </cell>
          <cell r="AF35704">
            <v>0</v>
          </cell>
          <cell r="AG35704">
            <v>0</v>
          </cell>
          <cell r="AH35704">
            <v>0</v>
          </cell>
          <cell r="AI35704">
            <v>0</v>
          </cell>
          <cell r="AJ35704">
            <v>0</v>
          </cell>
          <cell r="AK35704">
            <v>0</v>
          </cell>
          <cell r="AL35704">
            <v>0</v>
          </cell>
          <cell r="AM35704">
            <v>0</v>
          </cell>
          <cell r="AN35704">
            <v>0</v>
          </cell>
          <cell r="AO35704">
            <v>0</v>
          </cell>
          <cell r="AP35704">
            <v>0</v>
          </cell>
          <cell r="AQ35704">
            <v>0</v>
          </cell>
          <cell r="AR35704">
            <v>0</v>
          </cell>
          <cell r="AS35704" t="b">
            <v>0</v>
          </cell>
          <cell r="AT35704" t="b">
            <v>0</v>
          </cell>
          <cell r="AU35704" t="b">
            <v>0</v>
          </cell>
          <cell r="AV35704" t="b">
            <v>0</v>
          </cell>
          <cell r="AW35704" t="b">
            <v>0</v>
          </cell>
        </row>
        <row r="35705">
          <cell r="S35705" t="str">
            <v>COLDSTREAM HOMESTEAD MONTEBELL</v>
          </cell>
          <cell r="AF35705">
            <v>0</v>
          </cell>
          <cell r="AG35705">
            <v>0</v>
          </cell>
          <cell r="AH35705">
            <v>0</v>
          </cell>
          <cell r="AI35705">
            <v>0</v>
          </cell>
          <cell r="AJ35705">
            <v>0</v>
          </cell>
          <cell r="AK35705">
            <v>0</v>
          </cell>
          <cell r="AL35705">
            <v>0</v>
          </cell>
          <cell r="AM35705">
            <v>0</v>
          </cell>
          <cell r="AN35705">
            <v>1</v>
          </cell>
          <cell r="AO35705">
            <v>1</v>
          </cell>
          <cell r="AP35705">
            <v>1</v>
          </cell>
          <cell r="AQ35705">
            <v>1</v>
          </cell>
          <cell r="AR35705">
            <v>1</v>
          </cell>
          <cell r="AS35705" t="b">
            <v>0</v>
          </cell>
          <cell r="AT35705" t="b">
            <v>0</v>
          </cell>
          <cell r="AU35705" t="b">
            <v>0</v>
          </cell>
          <cell r="AV35705" t="b">
            <v>0</v>
          </cell>
          <cell r="AW35705" t="b">
            <v>0</v>
          </cell>
        </row>
        <row r="35706">
          <cell r="S35706" t="str">
            <v>BELAIR-EDISON</v>
          </cell>
          <cell r="AF35706">
            <v>0</v>
          </cell>
          <cell r="AG35706">
            <v>0</v>
          </cell>
          <cell r="AH35706">
            <v>0</v>
          </cell>
          <cell r="AI35706">
            <v>0</v>
          </cell>
          <cell r="AJ35706">
            <v>0</v>
          </cell>
          <cell r="AK35706">
            <v>0</v>
          </cell>
          <cell r="AL35706">
            <v>0</v>
          </cell>
          <cell r="AM35706">
            <v>0</v>
          </cell>
          <cell r="AN35706">
            <v>0</v>
          </cell>
          <cell r="AO35706">
            <v>0</v>
          </cell>
          <cell r="AP35706">
            <v>0</v>
          </cell>
          <cell r="AQ35706">
            <v>0</v>
          </cell>
          <cell r="AR35706">
            <v>0</v>
          </cell>
          <cell r="AS35706" t="b">
            <v>0</v>
          </cell>
          <cell r="AT35706" t="b">
            <v>0</v>
          </cell>
          <cell r="AU35706" t="b">
            <v>0</v>
          </cell>
          <cell r="AV35706" t="b">
            <v>0</v>
          </cell>
          <cell r="AW35706" t="b">
            <v>0</v>
          </cell>
        </row>
        <row r="35707">
          <cell r="S35707" t="str">
            <v>SOUTH CLIFTON PARK</v>
          </cell>
          <cell r="AF35707">
            <v>0</v>
          </cell>
          <cell r="AG35707">
            <v>0</v>
          </cell>
          <cell r="AH35707">
            <v>0</v>
          </cell>
          <cell r="AI35707">
            <v>0</v>
          </cell>
          <cell r="AJ35707">
            <v>0</v>
          </cell>
          <cell r="AK35707">
            <v>0</v>
          </cell>
          <cell r="AL35707">
            <v>0</v>
          </cell>
          <cell r="AM35707">
            <v>0</v>
          </cell>
          <cell r="AN35707">
            <v>0</v>
          </cell>
          <cell r="AO35707">
            <v>0</v>
          </cell>
          <cell r="AP35707">
            <v>0</v>
          </cell>
          <cell r="AQ35707">
            <v>0</v>
          </cell>
          <cell r="AR35707">
            <v>0</v>
          </cell>
          <cell r="AS35707" t="b">
            <v>0</v>
          </cell>
          <cell r="AT35707" t="b">
            <v>0</v>
          </cell>
          <cell r="AU35707" t="b">
            <v>0</v>
          </cell>
          <cell r="AV35707" t="b">
            <v>0</v>
          </cell>
          <cell r="AW35707" t="b">
            <v>0</v>
          </cell>
        </row>
        <row r="35708">
          <cell r="S35708" t="str">
            <v>CENTRAL PARK HEIGHTS</v>
          </cell>
          <cell r="AF35708">
            <v>0</v>
          </cell>
          <cell r="AG35708">
            <v>0</v>
          </cell>
          <cell r="AH35708">
            <v>0</v>
          </cell>
          <cell r="AI35708">
            <v>0</v>
          </cell>
          <cell r="AJ35708">
            <v>0</v>
          </cell>
          <cell r="AK35708">
            <v>0</v>
          </cell>
          <cell r="AL35708">
            <v>0</v>
          </cell>
          <cell r="AM35708">
            <v>0</v>
          </cell>
          <cell r="AN35708">
            <v>0</v>
          </cell>
          <cell r="AO35708">
            <v>0</v>
          </cell>
          <cell r="AP35708">
            <v>0</v>
          </cell>
          <cell r="AQ35708">
            <v>0</v>
          </cell>
          <cell r="AR35708">
            <v>1</v>
          </cell>
          <cell r="AS35708" t="b">
            <v>0</v>
          </cell>
          <cell r="AT35708" t="b">
            <v>0</v>
          </cell>
          <cell r="AU35708" t="b">
            <v>0</v>
          </cell>
          <cell r="AV35708" t="b">
            <v>0</v>
          </cell>
          <cell r="AW35708" t="b">
            <v>0</v>
          </cell>
        </row>
        <row r="35709">
          <cell r="S35709" t="str">
            <v>CENTRAL PARK HEIGHTS</v>
          </cell>
          <cell r="AF35709">
            <v>0</v>
          </cell>
          <cell r="AG35709">
            <v>0</v>
          </cell>
          <cell r="AH35709">
            <v>0</v>
          </cell>
          <cell r="AI35709">
            <v>0</v>
          </cell>
          <cell r="AJ35709">
            <v>0</v>
          </cell>
          <cell r="AK35709">
            <v>0</v>
          </cell>
          <cell r="AL35709">
            <v>0</v>
          </cell>
          <cell r="AM35709">
            <v>0</v>
          </cell>
          <cell r="AN35709">
            <v>0</v>
          </cell>
          <cell r="AO35709">
            <v>0</v>
          </cell>
          <cell r="AP35709">
            <v>1</v>
          </cell>
          <cell r="AQ35709">
            <v>1</v>
          </cell>
          <cell r="AR35709">
            <v>1</v>
          </cell>
          <cell r="AS35709" t="b">
            <v>0</v>
          </cell>
          <cell r="AT35709" t="b">
            <v>0</v>
          </cell>
          <cell r="AU35709" t="b">
            <v>0</v>
          </cell>
          <cell r="AV35709" t="b">
            <v>0</v>
          </cell>
          <cell r="AW35709" t="b">
            <v>0</v>
          </cell>
        </row>
        <row r="35710">
          <cell r="S35710" t="str">
            <v>GRACELAND PARK</v>
          </cell>
          <cell r="AF35710">
            <v>0</v>
          </cell>
          <cell r="AG35710">
            <v>0</v>
          </cell>
          <cell r="AH35710">
            <v>0</v>
          </cell>
          <cell r="AI35710">
            <v>0</v>
          </cell>
          <cell r="AJ35710">
            <v>0</v>
          </cell>
          <cell r="AK35710">
            <v>0</v>
          </cell>
          <cell r="AL35710">
            <v>0</v>
          </cell>
          <cell r="AM35710">
            <v>0</v>
          </cell>
          <cell r="AN35710">
            <v>0</v>
          </cell>
          <cell r="AO35710">
            <v>0</v>
          </cell>
          <cell r="AP35710">
            <v>0</v>
          </cell>
          <cell r="AQ35710">
            <v>0</v>
          </cell>
          <cell r="AR35710">
            <v>1</v>
          </cell>
          <cell r="AS35710" t="b">
            <v>0</v>
          </cell>
          <cell r="AT35710" t="b">
            <v>0</v>
          </cell>
          <cell r="AU35710" t="b">
            <v>0</v>
          </cell>
          <cell r="AV35710" t="b">
            <v>0</v>
          </cell>
          <cell r="AW35710" t="b">
            <v>0</v>
          </cell>
        </row>
        <row r="35711">
          <cell r="S35711" t="str">
            <v>MORRELL PARK</v>
          </cell>
          <cell r="AF35711">
            <v>0</v>
          </cell>
          <cell r="AG35711">
            <v>0</v>
          </cell>
          <cell r="AH35711">
            <v>0</v>
          </cell>
          <cell r="AI35711">
            <v>0</v>
          </cell>
          <cell r="AJ35711">
            <v>0</v>
          </cell>
          <cell r="AK35711">
            <v>0</v>
          </cell>
          <cell r="AL35711">
            <v>0</v>
          </cell>
          <cell r="AM35711">
            <v>0</v>
          </cell>
          <cell r="AN35711">
            <v>0</v>
          </cell>
          <cell r="AO35711">
            <v>0</v>
          </cell>
          <cell r="AP35711">
            <v>0</v>
          </cell>
          <cell r="AQ35711">
            <v>0</v>
          </cell>
          <cell r="AR35711">
            <v>1</v>
          </cell>
          <cell r="AS35711" t="b">
            <v>0</v>
          </cell>
          <cell r="AT35711" t="b">
            <v>0</v>
          </cell>
          <cell r="AU35711" t="b">
            <v>0</v>
          </cell>
          <cell r="AV35711" t="b">
            <v>0</v>
          </cell>
          <cell r="AW35711" t="b">
            <v>0</v>
          </cell>
        </row>
        <row r="35712">
          <cell r="S35712" t="str">
            <v>ROGNEL HEIGHTS</v>
          </cell>
          <cell r="AF35712">
            <v>0</v>
          </cell>
          <cell r="AG35712">
            <v>0</v>
          </cell>
          <cell r="AH35712">
            <v>0</v>
          </cell>
          <cell r="AI35712">
            <v>0</v>
          </cell>
          <cell r="AJ35712">
            <v>0</v>
          </cell>
          <cell r="AK35712">
            <v>0</v>
          </cell>
          <cell r="AL35712">
            <v>0</v>
          </cell>
          <cell r="AM35712">
            <v>0</v>
          </cell>
          <cell r="AN35712">
            <v>0</v>
          </cell>
          <cell r="AO35712">
            <v>1</v>
          </cell>
          <cell r="AP35712">
            <v>1</v>
          </cell>
          <cell r="AQ35712">
            <v>1</v>
          </cell>
          <cell r="AR35712">
            <v>1</v>
          </cell>
          <cell r="AS35712" t="b">
            <v>0</v>
          </cell>
          <cell r="AT35712" t="b">
            <v>0</v>
          </cell>
          <cell r="AU35712" t="b">
            <v>0</v>
          </cell>
          <cell r="AV35712" t="b">
            <v>0</v>
          </cell>
          <cell r="AW35712" t="b">
            <v>0</v>
          </cell>
        </row>
        <row r="35713">
          <cell r="S35713" t="str">
            <v>SHIPLEY HILL</v>
          </cell>
          <cell r="AF35713">
            <v>1</v>
          </cell>
          <cell r="AG35713">
            <v>1</v>
          </cell>
          <cell r="AH35713">
            <v>1</v>
          </cell>
          <cell r="AI35713">
            <v>1</v>
          </cell>
          <cell r="AJ35713">
            <v>1</v>
          </cell>
          <cell r="AK35713">
            <v>1</v>
          </cell>
          <cell r="AL35713">
            <v>1</v>
          </cell>
          <cell r="AM35713">
            <v>1</v>
          </cell>
          <cell r="AN35713">
            <v>1</v>
          </cell>
          <cell r="AO35713">
            <v>1</v>
          </cell>
          <cell r="AP35713">
            <v>1</v>
          </cell>
          <cell r="AQ35713">
            <v>1</v>
          </cell>
          <cell r="AR35713">
            <v>1</v>
          </cell>
          <cell r="AS35713" t="b">
            <v>0</v>
          </cell>
          <cell r="AT35713" t="b">
            <v>0</v>
          </cell>
          <cell r="AU35713" t="b">
            <v>0</v>
          </cell>
          <cell r="AV35713" t="b">
            <v>0</v>
          </cell>
          <cell r="AW35713" t="b">
            <v>0</v>
          </cell>
        </row>
        <row r="35714">
          <cell r="S35714" t="str">
            <v>BELAIR-EDISON</v>
          </cell>
          <cell r="AF35714">
            <v>0</v>
          </cell>
          <cell r="AG35714">
            <v>0</v>
          </cell>
          <cell r="AH35714">
            <v>0</v>
          </cell>
          <cell r="AI35714">
            <v>0</v>
          </cell>
          <cell r="AJ35714">
            <v>0</v>
          </cell>
          <cell r="AK35714">
            <v>0</v>
          </cell>
          <cell r="AL35714">
            <v>0</v>
          </cell>
          <cell r="AM35714">
            <v>0</v>
          </cell>
          <cell r="AN35714">
            <v>0</v>
          </cell>
          <cell r="AO35714">
            <v>0</v>
          </cell>
          <cell r="AP35714">
            <v>0</v>
          </cell>
          <cell r="AQ35714">
            <v>0</v>
          </cell>
          <cell r="AR35714">
            <v>1</v>
          </cell>
          <cell r="AS35714" t="b">
            <v>0</v>
          </cell>
          <cell r="AT35714" t="b">
            <v>0</v>
          </cell>
          <cell r="AU35714" t="b">
            <v>0</v>
          </cell>
          <cell r="AV35714" t="b">
            <v>0</v>
          </cell>
          <cell r="AW35714" t="b">
            <v>0</v>
          </cell>
        </row>
        <row r="35715">
          <cell r="S35715" t="str">
            <v>CARROLLTON RIDGE</v>
          </cell>
          <cell r="AF35715">
            <v>0</v>
          </cell>
          <cell r="AG35715">
            <v>0</v>
          </cell>
          <cell r="AH35715">
            <v>0</v>
          </cell>
          <cell r="AI35715">
            <v>0</v>
          </cell>
          <cell r="AJ35715">
            <v>0</v>
          </cell>
          <cell r="AK35715">
            <v>0</v>
          </cell>
          <cell r="AL35715">
            <v>0</v>
          </cell>
          <cell r="AM35715">
            <v>0</v>
          </cell>
          <cell r="AN35715">
            <v>0</v>
          </cell>
          <cell r="AO35715">
            <v>0</v>
          </cell>
          <cell r="AP35715">
            <v>1</v>
          </cell>
          <cell r="AQ35715">
            <v>1</v>
          </cell>
          <cell r="AR35715">
            <v>1</v>
          </cell>
          <cell r="AS35715" t="b">
            <v>0</v>
          </cell>
          <cell r="AT35715" t="b">
            <v>0</v>
          </cell>
          <cell r="AU35715" t="b">
            <v>0</v>
          </cell>
          <cell r="AV35715" t="b">
            <v>0</v>
          </cell>
          <cell r="AW35715" t="b">
            <v>0</v>
          </cell>
        </row>
        <row r="35716">
          <cell r="S35716" t="str">
            <v>WASHINGTON VILLAGE</v>
          </cell>
          <cell r="AF35716">
            <v>0</v>
          </cell>
          <cell r="AG35716">
            <v>0</v>
          </cell>
          <cell r="AH35716">
            <v>0</v>
          </cell>
          <cell r="AI35716">
            <v>0</v>
          </cell>
          <cell r="AJ35716">
            <v>0</v>
          </cell>
          <cell r="AK35716">
            <v>0</v>
          </cell>
          <cell r="AL35716">
            <v>0</v>
          </cell>
          <cell r="AM35716">
            <v>0</v>
          </cell>
          <cell r="AN35716">
            <v>0</v>
          </cell>
          <cell r="AO35716">
            <v>0</v>
          </cell>
          <cell r="AP35716">
            <v>0</v>
          </cell>
          <cell r="AQ35716">
            <v>0</v>
          </cell>
          <cell r="AR35716">
            <v>1</v>
          </cell>
          <cell r="AS35716" t="b">
            <v>0</v>
          </cell>
          <cell r="AT35716" t="b">
            <v>0</v>
          </cell>
          <cell r="AU35716" t="b">
            <v>0</v>
          </cell>
          <cell r="AV35716" t="b">
            <v>0</v>
          </cell>
          <cell r="AW35716" t="b">
            <v>0</v>
          </cell>
        </row>
        <row r="35717">
          <cell r="S35717" t="str">
            <v>WASHINGTON VILLAGE</v>
          </cell>
          <cell r="AF35717">
            <v>0</v>
          </cell>
          <cell r="AG35717">
            <v>0</v>
          </cell>
          <cell r="AH35717">
            <v>0</v>
          </cell>
          <cell r="AI35717">
            <v>0</v>
          </cell>
          <cell r="AJ35717">
            <v>0</v>
          </cell>
          <cell r="AK35717">
            <v>0</v>
          </cell>
          <cell r="AL35717">
            <v>0</v>
          </cell>
          <cell r="AM35717">
            <v>0</v>
          </cell>
          <cell r="AN35717">
            <v>0</v>
          </cell>
          <cell r="AO35717">
            <v>0</v>
          </cell>
          <cell r="AP35717">
            <v>0</v>
          </cell>
          <cell r="AQ35717">
            <v>0</v>
          </cell>
          <cell r="AR35717">
            <v>1</v>
          </cell>
          <cell r="AS35717" t="b">
            <v>0</v>
          </cell>
          <cell r="AT35717" t="b">
            <v>0</v>
          </cell>
          <cell r="AU35717" t="b">
            <v>0</v>
          </cell>
          <cell r="AV35717" t="b">
            <v>0</v>
          </cell>
          <cell r="AW35717" t="b">
            <v>0</v>
          </cell>
        </row>
        <row r="35718">
          <cell r="S35718" t="str">
            <v>OLIVER</v>
          </cell>
          <cell r="AF35718">
            <v>0</v>
          </cell>
          <cell r="AG35718">
            <v>0</v>
          </cell>
          <cell r="AH35718">
            <v>0</v>
          </cell>
          <cell r="AI35718">
            <v>0</v>
          </cell>
          <cell r="AJ35718">
            <v>0</v>
          </cell>
          <cell r="AK35718">
            <v>0</v>
          </cell>
          <cell r="AL35718">
            <v>0</v>
          </cell>
          <cell r="AM35718">
            <v>0</v>
          </cell>
          <cell r="AN35718">
            <v>0</v>
          </cell>
          <cell r="AO35718">
            <v>0</v>
          </cell>
          <cell r="AP35718">
            <v>0</v>
          </cell>
          <cell r="AQ35718">
            <v>1</v>
          </cell>
          <cell r="AR35718">
            <v>1</v>
          </cell>
          <cell r="AS35718" t="b">
            <v>0</v>
          </cell>
          <cell r="AT35718" t="b">
            <v>0</v>
          </cell>
          <cell r="AU35718" t="b">
            <v>0</v>
          </cell>
          <cell r="AV35718" t="b">
            <v>0</v>
          </cell>
          <cell r="AW35718" t="b">
            <v>0</v>
          </cell>
        </row>
        <row r="35719">
          <cell r="S35719" t="str">
            <v>OLIVER</v>
          </cell>
          <cell r="AF35719">
            <v>0</v>
          </cell>
          <cell r="AG35719">
            <v>0</v>
          </cell>
          <cell r="AH35719">
            <v>0</v>
          </cell>
          <cell r="AI35719">
            <v>0</v>
          </cell>
          <cell r="AJ35719">
            <v>0</v>
          </cell>
          <cell r="AK35719">
            <v>0</v>
          </cell>
          <cell r="AL35719">
            <v>0</v>
          </cell>
          <cell r="AM35719">
            <v>0</v>
          </cell>
          <cell r="AN35719">
            <v>0</v>
          </cell>
          <cell r="AO35719">
            <v>0</v>
          </cell>
          <cell r="AP35719">
            <v>1</v>
          </cell>
          <cell r="AQ35719">
            <v>1</v>
          </cell>
          <cell r="AR35719">
            <v>1</v>
          </cell>
          <cell r="AS35719" t="b">
            <v>0</v>
          </cell>
          <cell r="AT35719" t="b">
            <v>0</v>
          </cell>
          <cell r="AU35719" t="b">
            <v>0</v>
          </cell>
          <cell r="AV35719" t="b">
            <v>0</v>
          </cell>
          <cell r="AW35719" t="b">
            <v>0</v>
          </cell>
        </row>
        <row r="35720">
          <cell r="S35720" t="str">
            <v>OLIVER</v>
          </cell>
          <cell r="AF35720">
            <v>0</v>
          </cell>
          <cell r="AG35720">
            <v>0</v>
          </cell>
          <cell r="AH35720">
            <v>0</v>
          </cell>
          <cell r="AI35720">
            <v>0</v>
          </cell>
          <cell r="AJ35720">
            <v>0</v>
          </cell>
          <cell r="AK35720">
            <v>0</v>
          </cell>
          <cell r="AL35720">
            <v>0</v>
          </cell>
          <cell r="AM35720">
            <v>0</v>
          </cell>
          <cell r="AN35720">
            <v>0</v>
          </cell>
          <cell r="AO35720">
            <v>0</v>
          </cell>
          <cell r="AP35720">
            <v>0</v>
          </cell>
          <cell r="AQ35720">
            <v>0</v>
          </cell>
          <cell r="AR35720">
            <v>1</v>
          </cell>
          <cell r="AS35720" t="b">
            <v>0</v>
          </cell>
          <cell r="AT35720" t="b">
            <v>0</v>
          </cell>
          <cell r="AU35720" t="b">
            <v>0</v>
          </cell>
          <cell r="AV35720" t="b">
            <v>0</v>
          </cell>
          <cell r="AW35720" t="b">
            <v>0</v>
          </cell>
        </row>
        <row r="35721">
          <cell r="S35721" t="str">
            <v>BEREA</v>
          </cell>
          <cell r="AF35721">
            <v>1</v>
          </cell>
          <cell r="AG35721">
            <v>1</v>
          </cell>
          <cell r="AH35721">
            <v>1</v>
          </cell>
          <cell r="AI35721">
            <v>1</v>
          </cell>
          <cell r="AJ35721">
            <v>1</v>
          </cell>
          <cell r="AK35721">
            <v>1</v>
          </cell>
          <cell r="AL35721">
            <v>1</v>
          </cell>
          <cell r="AM35721">
            <v>1</v>
          </cell>
          <cell r="AN35721">
            <v>1</v>
          </cell>
          <cell r="AO35721">
            <v>1</v>
          </cell>
          <cell r="AP35721">
            <v>1</v>
          </cell>
          <cell r="AQ35721">
            <v>1</v>
          </cell>
          <cell r="AR35721">
            <v>1</v>
          </cell>
          <cell r="AS35721" t="b">
            <v>0</v>
          </cell>
          <cell r="AT35721" t="b">
            <v>0</v>
          </cell>
          <cell r="AU35721" t="b">
            <v>0</v>
          </cell>
          <cell r="AV35721" t="b">
            <v>0</v>
          </cell>
          <cell r="AW35721" t="b">
            <v>0</v>
          </cell>
        </row>
        <row r="35722">
          <cell r="S35722" t="str">
            <v>BROADWAY EAST</v>
          </cell>
          <cell r="AF35722">
            <v>0</v>
          </cell>
          <cell r="AG35722">
            <v>0</v>
          </cell>
          <cell r="AH35722">
            <v>0</v>
          </cell>
          <cell r="AI35722">
            <v>0</v>
          </cell>
          <cell r="AJ35722">
            <v>0</v>
          </cell>
          <cell r="AK35722">
            <v>0</v>
          </cell>
          <cell r="AL35722">
            <v>0</v>
          </cell>
          <cell r="AM35722">
            <v>0</v>
          </cell>
          <cell r="AN35722">
            <v>0</v>
          </cell>
          <cell r="AO35722">
            <v>1</v>
          </cell>
          <cell r="AP35722">
            <v>1</v>
          </cell>
          <cell r="AQ35722">
            <v>1</v>
          </cell>
          <cell r="AR35722">
            <v>1</v>
          </cell>
          <cell r="AS35722" t="b">
            <v>0</v>
          </cell>
          <cell r="AT35722" t="b">
            <v>0</v>
          </cell>
          <cell r="AU35722" t="b">
            <v>0</v>
          </cell>
          <cell r="AV35722" t="b">
            <v>0</v>
          </cell>
          <cell r="AW35722" t="b">
            <v>0</v>
          </cell>
        </row>
        <row r="35723">
          <cell r="S35723" t="str">
            <v>BROADWAY EAST</v>
          </cell>
          <cell r="AF35723">
            <v>0</v>
          </cell>
          <cell r="AG35723">
            <v>0</v>
          </cell>
          <cell r="AH35723">
            <v>0</v>
          </cell>
          <cell r="AI35723">
            <v>0</v>
          </cell>
          <cell r="AJ35723">
            <v>0</v>
          </cell>
          <cell r="AK35723">
            <v>0</v>
          </cell>
          <cell r="AL35723">
            <v>0</v>
          </cell>
          <cell r="AM35723">
            <v>0</v>
          </cell>
          <cell r="AN35723">
            <v>0</v>
          </cell>
          <cell r="AO35723">
            <v>0</v>
          </cell>
          <cell r="AP35723">
            <v>0</v>
          </cell>
          <cell r="AQ35723">
            <v>0</v>
          </cell>
          <cell r="AR35723">
            <v>0</v>
          </cell>
          <cell r="AS35723" t="b">
            <v>0</v>
          </cell>
          <cell r="AT35723" t="b">
            <v>0</v>
          </cell>
          <cell r="AU35723" t="b">
            <v>0</v>
          </cell>
          <cell r="AV35723" t="b">
            <v>0</v>
          </cell>
          <cell r="AW35723" t="b">
            <v>0</v>
          </cell>
        </row>
        <row r="35724">
          <cell r="S35724" t="str">
            <v>BROADWAY EAST</v>
          </cell>
          <cell r="AF35724">
            <v>0</v>
          </cell>
          <cell r="AG35724">
            <v>0</v>
          </cell>
          <cell r="AH35724">
            <v>0</v>
          </cell>
          <cell r="AI35724">
            <v>0</v>
          </cell>
          <cell r="AJ35724">
            <v>0</v>
          </cell>
          <cell r="AK35724">
            <v>0</v>
          </cell>
          <cell r="AL35724">
            <v>0</v>
          </cell>
          <cell r="AM35724">
            <v>0</v>
          </cell>
          <cell r="AN35724">
            <v>0</v>
          </cell>
          <cell r="AO35724">
            <v>0</v>
          </cell>
          <cell r="AP35724">
            <v>1</v>
          </cell>
          <cell r="AQ35724">
            <v>1</v>
          </cell>
          <cell r="AR35724">
            <v>1</v>
          </cell>
          <cell r="AS35724" t="b">
            <v>0</v>
          </cell>
          <cell r="AT35724" t="b">
            <v>0</v>
          </cell>
          <cell r="AU35724" t="b">
            <v>0</v>
          </cell>
          <cell r="AV35724" t="b">
            <v>0</v>
          </cell>
          <cell r="AW35724" t="b">
            <v>0</v>
          </cell>
        </row>
        <row r="35725">
          <cell r="S35725" t="str">
            <v>BROADWAY EAST</v>
          </cell>
          <cell r="AF35725">
            <v>0</v>
          </cell>
          <cell r="AG35725">
            <v>0</v>
          </cell>
          <cell r="AH35725">
            <v>0</v>
          </cell>
          <cell r="AI35725">
            <v>0</v>
          </cell>
          <cell r="AJ35725">
            <v>0</v>
          </cell>
          <cell r="AK35725">
            <v>0</v>
          </cell>
          <cell r="AL35725">
            <v>0</v>
          </cell>
          <cell r="AM35725">
            <v>1</v>
          </cell>
          <cell r="AN35725">
            <v>1</v>
          </cell>
          <cell r="AO35725">
            <v>1</v>
          </cell>
          <cell r="AP35725">
            <v>1</v>
          </cell>
          <cell r="AQ35725">
            <v>1</v>
          </cell>
          <cell r="AR35725">
            <v>1</v>
          </cell>
          <cell r="AS35725" t="b">
            <v>0</v>
          </cell>
          <cell r="AT35725" t="b">
            <v>0</v>
          </cell>
          <cell r="AU35725" t="b">
            <v>0</v>
          </cell>
          <cell r="AV35725" t="b">
            <v>0</v>
          </cell>
          <cell r="AW35725" t="b">
            <v>0</v>
          </cell>
        </row>
        <row r="35726">
          <cell r="S35726" t="str">
            <v>BROADWAY EAST</v>
          </cell>
          <cell r="AF35726">
            <v>0</v>
          </cell>
          <cell r="AG35726">
            <v>0</v>
          </cell>
          <cell r="AH35726">
            <v>0</v>
          </cell>
          <cell r="AI35726">
            <v>0</v>
          </cell>
          <cell r="AJ35726">
            <v>0</v>
          </cell>
          <cell r="AK35726">
            <v>0</v>
          </cell>
          <cell r="AL35726">
            <v>0</v>
          </cell>
          <cell r="AM35726">
            <v>0</v>
          </cell>
          <cell r="AN35726">
            <v>0</v>
          </cell>
          <cell r="AO35726">
            <v>0</v>
          </cell>
          <cell r="AP35726">
            <v>0</v>
          </cell>
          <cell r="AQ35726">
            <v>0</v>
          </cell>
          <cell r="AR35726">
            <v>0</v>
          </cell>
          <cell r="AS35726" t="b">
            <v>0</v>
          </cell>
          <cell r="AT35726" t="b">
            <v>0</v>
          </cell>
          <cell r="AU35726" t="b">
            <v>0</v>
          </cell>
          <cell r="AV35726" t="b">
            <v>0</v>
          </cell>
          <cell r="AW35726" t="b">
            <v>0</v>
          </cell>
        </row>
        <row r="35727">
          <cell r="S35727" t="str">
            <v>BEREA</v>
          </cell>
          <cell r="AF35727">
            <v>1</v>
          </cell>
          <cell r="AG35727">
            <v>1</v>
          </cell>
          <cell r="AH35727">
            <v>1</v>
          </cell>
          <cell r="AI35727">
            <v>1</v>
          </cell>
          <cell r="AJ35727">
            <v>1</v>
          </cell>
          <cell r="AK35727">
            <v>1</v>
          </cell>
          <cell r="AL35727">
            <v>1</v>
          </cell>
          <cell r="AM35727">
            <v>1</v>
          </cell>
          <cell r="AN35727">
            <v>1</v>
          </cell>
          <cell r="AO35727">
            <v>1</v>
          </cell>
          <cell r="AP35727">
            <v>1</v>
          </cell>
          <cell r="AQ35727">
            <v>1</v>
          </cell>
          <cell r="AR35727">
            <v>1</v>
          </cell>
          <cell r="AS35727" t="b">
            <v>0</v>
          </cell>
          <cell r="AT35727" t="b">
            <v>0</v>
          </cell>
          <cell r="AU35727" t="b">
            <v>0</v>
          </cell>
          <cell r="AV35727" t="b">
            <v>0</v>
          </cell>
          <cell r="AW35727" t="b">
            <v>0</v>
          </cell>
        </row>
        <row r="35728">
          <cell r="S35728" t="str">
            <v>BROADWAY EAST</v>
          </cell>
          <cell r="AF35728">
            <v>0</v>
          </cell>
          <cell r="AG35728">
            <v>0</v>
          </cell>
          <cell r="AH35728">
            <v>1</v>
          </cell>
          <cell r="AI35728">
            <v>1</v>
          </cell>
          <cell r="AJ35728">
            <v>1</v>
          </cell>
          <cell r="AK35728">
            <v>1</v>
          </cell>
          <cell r="AL35728">
            <v>1</v>
          </cell>
          <cell r="AM35728">
            <v>1</v>
          </cell>
          <cell r="AN35728">
            <v>1</v>
          </cell>
          <cell r="AO35728">
            <v>1</v>
          </cell>
          <cell r="AP35728">
            <v>1</v>
          </cell>
          <cell r="AQ35728">
            <v>1</v>
          </cell>
          <cell r="AR35728">
            <v>1</v>
          </cell>
          <cell r="AS35728" t="b">
            <v>0</v>
          </cell>
          <cell r="AT35728" t="b">
            <v>0</v>
          </cell>
          <cell r="AU35728" t="b">
            <v>0</v>
          </cell>
          <cell r="AV35728" t="b">
            <v>0</v>
          </cell>
          <cell r="AW35728" t="b">
            <v>0</v>
          </cell>
        </row>
        <row r="35729">
          <cell r="S35729" t="str">
            <v>BROADWAY EAST</v>
          </cell>
          <cell r="AF35729">
            <v>0</v>
          </cell>
          <cell r="AG35729">
            <v>0</v>
          </cell>
          <cell r="AH35729">
            <v>0</v>
          </cell>
          <cell r="AI35729">
            <v>0</v>
          </cell>
          <cell r="AJ35729">
            <v>0</v>
          </cell>
          <cell r="AK35729">
            <v>0</v>
          </cell>
          <cell r="AL35729">
            <v>1</v>
          </cell>
          <cell r="AM35729">
            <v>1</v>
          </cell>
          <cell r="AN35729">
            <v>1</v>
          </cell>
          <cell r="AO35729">
            <v>1</v>
          </cell>
          <cell r="AP35729">
            <v>1</v>
          </cell>
          <cell r="AQ35729">
            <v>1</v>
          </cell>
          <cell r="AR35729">
            <v>1</v>
          </cell>
          <cell r="AS35729" t="b">
            <v>0</v>
          </cell>
          <cell r="AT35729" t="b">
            <v>0</v>
          </cell>
          <cell r="AU35729" t="b">
            <v>0</v>
          </cell>
          <cell r="AV35729" t="b">
            <v>0</v>
          </cell>
          <cell r="AW35729" t="b">
            <v>0</v>
          </cell>
        </row>
        <row r="35730">
          <cell r="S35730" t="str">
            <v>BROADWAY EAST</v>
          </cell>
          <cell r="AF35730">
            <v>0</v>
          </cell>
          <cell r="AG35730">
            <v>0</v>
          </cell>
          <cell r="AH35730">
            <v>0</v>
          </cell>
          <cell r="AI35730">
            <v>0</v>
          </cell>
          <cell r="AJ35730">
            <v>1</v>
          </cell>
          <cell r="AK35730">
            <v>1</v>
          </cell>
          <cell r="AL35730">
            <v>1</v>
          </cell>
          <cell r="AM35730">
            <v>1</v>
          </cell>
          <cell r="AN35730">
            <v>1</v>
          </cell>
          <cell r="AO35730">
            <v>1</v>
          </cell>
          <cell r="AP35730">
            <v>1</v>
          </cell>
          <cell r="AQ35730">
            <v>1</v>
          </cell>
          <cell r="AR35730">
            <v>1</v>
          </cell>
          <cell r="AS35730" t="b">
            <v>0</v>
          </cell>
          <cell r="AT35730" t="b">
            <v>0</v>
          </cell>
          <cell r="AU35730" t="b">
            <v>0</v>
          </cell>
          <cell r="AV35730" t="b">
            <v>0</v>
          </cell>
          <cell r="AW35730" t="b">
            <v>0</v>
          </cell>
        </row>
        <row r="35731">
          <cell r="S35731" t="str">
            <v>MIDDLE EAST</v>
          </cell>
          <cell r="AF35731">
            <v>0</v>
          </cell>
          <cell r="AG35731">
            <v>0</v>
          </cell>
          <cell r="AH35731">
            <v>0</v>
          </cell>
          <cell r="AI35731">
            <v>0</v>
          </cell>
          <cell r="AJ35731">
            <v>1</v>
          </cell>
          <cell r="AK35731">
            <v>1</v>
          </cell>
          <cell r="AL35731">
            <v>1</v>
          </cell>
          <cell r="AM35731">
            <v>1</v>
          </cell>
          <cell r="AN35731">
            <v>1</v>
          </cell>
          <cell r="AO35731">
            <v>1</v>
          </cell>
          <cell r="AP35731">
            <v>1</v>
          </cell>
          <cell r="AQ35731">
            <v>1</v>
          </cell>
          <cell r="AR35731">
            <v>1</v>
          </cell>
          <cell r="AS35731" t="b">
            <v>0</v>
          </cell>
          <cell r="AT35731" t="b">
            <v>0</v>
          </cell>
          <cell r="AU35731" t="b">
            <v>0</v>
          </cell>
          <cell r="AV35731" t="b">
            <v>0</v>
          </cell>
          <cell r="AW35731" t="b">
            <v>0</v>
          </cell>
        </row>
        <row r="35732">
          <cell r="S35732" t="str">
            <v>MILTON-MONTFORD</v>
          </cell>
          <cell r="AF35732">
            <v>0</v>
          </cell>
          <cell r="AG35732">
            <v>0</v>
          </cell>
          <cell r="AH35732">
            <v>0</v>
          </cell>
          <cell r="AI35732">
            <v>0</v>
          </cell>
          <cell r="AJ35732">
            <v>0</v>
          </cell>
          <cell r="AK35732">
            <v>0</v>
          </cell>
          <cell r="AL35732">
            <v>0</v>
          </cell>
          <cell r="AM35732">
            <v>0</v>
          </cell>
          <cell r="AN35732">
            <v>0</v>
          </cell>
          <cell r="AO35732">
            <v>0</v>
          </cell>
          <cell r="AP35732">
            <v>0</v>
          </cell>
          <cell r="AQ35732">
            <v>0</v>
          </cell>
          <cell r="AR35732">
            <v>1</v>
          </cell>
          <cell r="AS35732" t="b">
            <v>0</v>
          </cell>
          <cell r="AT35732" t="b">
            <v>0</v>
          </cell>
          <cell r="AU35732" t="b">
            <v>0</v>
          </cell>
          <cell r="AV35732" t="b">
            <v>0</v>
          </cell>
          <cell r="AW35732" t="b">
            <v>0</v>
          </cell>
        </row>
        <row r="35733">
          <cell r="S35733" t="str">
            <v>MADISON-EASTEND</v>
          </cell>
          <cell r="AF35733">
            <v>0</v>
          </cell>
          <cell r="AG35733">
            <v>0</v>
          </cell>
          <cell r="AH35733">
            <v>0</v>
          </cell>
          <cell r="AI35733">
            <v>0</v>
          </cell>
          <cell r="AJ35733">
            <v>0</v>
          </cell>
          <cell r="AK35733">
            <v>0</v>
          </cell>
          <cell r="AL35733">
            <v>0</v>
          </cell>
          <cell r="AM35733">
            <v>0</v>
          </cell>
          <cell r="AN35733">
            <v>0</v>
          </cell>
          <cell r="AO35733">
            <v>0</v>
          </cell>
          <cell r="AP35733">
            <v>0</v>
          </cell>
          <cell r="AQ35733">
            <v>0</v>
          </cell>
          <cell r="AR35733">
            <v>1</v>
          </cell>
          <cell r="AS35733" t="b">
            <v>0</v>
          </cell>
          <cell r="AT35733" t="b">
            <v>0</v>
          </cell>
          <cell r="AU35733" t="b">
            <v>0</v>
          </cell>
          <cell r="AV35733" t="b">
            <v>0</v>
          </cell>
          <cell r="AW35733" t="b">
            <v>0</v>
          </cell>
        </row>
        <row r="35734">
          <cell r="S35734" t="str">
            <v>MIDDLE EAST</v>
          </cell>
          <cell r="AF35734">
            <v>0</v>
          </cell>
          <cell r="AG35734">
            <v>0</v>
          </cell>
          <cell r="AH35734">
            <v>0</v>
          </cell>
          <cell r="AI35734">
            <v>0</v>
          </cell>
          <cell r="AJ35734">
            <v>0</v>
          </cell>
          <cell r="AK35734">
            <v>0</v>
          </cell>
          <cell r="AL35734">
            <v>0</v>
          </cell>
          <cell r="AM35734">
            <v>0</v>
          </cell>
          <cell r="AN35734">
            <v>0</v>
          </cell>
          <cell r="AO35734">
            <v>0</v>
          </cell>
          <cell r="AP35734">
            <v>0</v>
          </cell>
          <cell r="AQ35734">
            <v>1</v>
          </cell>
          <cell r="AR35734">
            <v>1</v>
          </cell>
          <cell r="AS35734" t="b">
            <v>0</v>
          </cell>
          <cell r="AT35734" t="b">
            <v>0</v>
          </cell>
          <cell r="AU35734" t="b">
            <v>0</v>
          </cell>
          <cell r="AV35734" t="b">
            <v>0</v>
          </cell>
          <cell r="AW35734" t="b">
            <v>0</v>
          </cell>
        </row>
        <row r="35735">
          <cell r="S35735" t="str">
            <v>MCELDERRY PARK</v>
          </cell>
          <cell r="AF35735">
            <v>0</v>
          </cell>
          <cell r="AG35735">
            <v>0</v>
          </cell>
          <cell r="AH35735">
            <v>0</v>
          </cell>
          <cell r="AI35735">
            <v>0</v>
          </cell>
          <cell r="AJ35735">
            <v>0</v>
          </cell>
          <cell r="AK35735">
            <v>0</v>
          </cell>
          <cell r="AL35735">
            <v>0</v>
          </cell>
          <cell r="AM35735">
            <v>0</v>
          </cell>
          <cell r="AN35735">
            <v>1</v>
          </cell>
          <cell r="AO35735">
            <v>1</v>
          </cell>
          <cell r="AP35735">
            <v>1</v>
          </cell>
          <cell r="AQ35735">
            <v>1</v>
          </cell>
          <cell r="AR35735">
            <v>1</v>
          </cell>
          <cell r="AS35735" t="b">
            <v>0</v>
          </cell>
          <cell r="AT35735" t="b">
            <v>0</v>
          </cell>
          <cell r="AU35735" t="b">
            <v>0</v>
          </cell>
          <cell r="AV35735" t="b">
            <v>0</v>
          </cell>
          <cell r="AW35735" t="b">
            <v>0</v>
          </cell>
        </row>
        <row r="35736">
          <cell r="S35736" t="str">
            <v>MCELDERRY PARK</v>
          </cell>
          <cell r="AF35736">
            <v>0</v>
          </cell>
          <cell r="AG35736">
            <v>0</v>
          </cell>
          <cell r="AH35736">
            <v>0</v>
          </cell>
          <cell r="AI35736">
            <v>0</v>
          </cell>
          <cell r="AJ35736">
            <v>0</v>
          </cell>
          <cell r="AK35736">
            <v>0</v>
          </cell>
          <cell r="AL35736">
            <v>0</v>
          </cell>
          <cell r="AM35736">
            <v>0</v>
          </cell>
          <cell r="AN35736">
            <v>1</v>
          </cell>
          <cell r="AO35736">
            <v>1</v>
          </cell>
          <cell r="AP35736">
            <v>1</v>
          </cell>
          <cell r="AQ35736">
            <v>1</v>
          </cell>
          <cell r="AR35736">
            <v>1</v>
          </cell>
          <cell r="AS35736" t="b">
            <v>0</v>
          </cell>
          <cell r="AT35736" t="b">
            <v>0</v>
          </cell>
          <cell r="AU35736" t="b">
            <v>0</v>
          </cell>
          <cell r="AV35736" t="b">
            <v>0</v>
          </cell>
          <cell r="AW35736" t="b">
            <v>0</v>
          </cell>
        </row>
        <row r="35737">
          <cell r="S35737" t="str">
            <v>MCELDERRY PARK</v>
          </cell>
          <cell r="AF35737">
            <v>0</v>
          </cell>
          <cell r="AG35737">
            <v>0</v>
          </cell>
          <cell r="AH35737">
            <v>0</v>
          </cell>
          <cell r="AI35737">
            <v>0</v>
          </cell>
          <cell r="AJ35737">
            <v>0</v>
          </cell>
          <cell r="AK35737">
            <v>0</v>
          </cell>
          <cell r="AL35737">
            <v>0</v>
          </cell>
          <cell r="AM35737">
            <v>0</v>
          </cell>
          <cell r="AN35737">
            <v>0</v>
          </cell>
          <cell r="AO35737">
            <v>0</v>
          </cell>
          <cell r="AP35737">
            <v>0</v>
          </cell>
          <cell r="AQ35737">
            <v>0</v>
          </cell>
          <cell r="AR35737">
            <v>1</v>
          </cell>
          <cell r="AS35737" t="b">
            <v>0</v>
          </cell>
          <cell r="AT35737" t="b">
            <v>0</v>
          </cell>
          <cell r="AU35737" t="b">
            <v>0</v>
          </cell>
          <cell r="AV35737" t="b">
            <v>0</v>
          </cell>
          <cell r="AW35737" t="b">
            <v>0</v>
          </cell>
        </row>
        <row r="35738">
          <cell r="S35738" t="str">
            <v>MCELDERRY PARK</v>
          </cell>
          <cell r="AF35738">
            <v>0</v>
          </cell>
          <cell r="AG35738">
            <v>0</v>
          </cell>
          <cell r="AH35738">
            <v>0</v>
          </cell>
          <cell r="AI35738">
            <v>0</v>
          </cell>
          <cell r="AJ35738">
            <v>0</v>
          </cell>
          <cell r="AK35738">
            <v>0</v>
          </cell>
          <cell r="AL35738">
            <v>0</v>
          </cell>
          <cell r="AM35738">
            <v>0</v>
          </cell>
          <cell r="AN35738">
            <v>0</v>
          </cell>
          <cell r="AO35738">
            <v>0</v>
          </cell>
          <cell r="AP35738">
            <v>1</v>
          </cell>
          <cell r="AQ35738">
            <v>1</v>
          </cell>
          <cell r="AR35738">
            <v>1</v>
          </cell>
          <cell r="AS35738" t="b">
            <v>0</v>
          </cell>
          <cell r="AT35738" t="b">
            <v>0</v>
          </cell>
          <cell r="AU35738" t="b">
            <v>0</v>
          </cell>
          <cell r="AV35738" t="b">
            <v>0</v>
          </cell>
          <cell r="AW35738" t="b">
            <v>0</v>
          </cell>
        </row>
        <row r="35739">
          <cell r="S35739" t="str">
            <v>MCELDERRY PARK</v>
          </cell>
          <cell r="AF35739">
            <v>0</v>
          </cell>
          <cell r="AG35739">
            <v>0</v>
          </cell>
          <cell r="AH35739">
            <v>0</v>
          </cell>
          <cell r="AI35739">
            <v>0</v>
          </cell>
          <cell r="AJ35739">
            <v>0</v>
          </cell>
          <cell r="AK35739">
            <v>0</v>
          </cell>
          <cell r="AL35739">
            <v>0</v>
          </cell>
          <cell r="AM35739">
            <v>0</v>
          </cell>
          <cell r="AN35739">
            <v>0</v>
          </cell>
          <cell r="AO35739">
            <v>0</v>
          </cell>
          <cell r="AP35739">
            <v>0</v>
          </cell>
          <cell r="AQ35739">
            <v>0</v>
          </cell>
          <cell r="AR35739">
            <v>1</v>
          </cell>
          <cell r="AS35739" t="b">
            <v>0</v>
          </cell>
          <cell r="AT35739" t="b">
            <v>0</v>
          </cell>
          <cell r="AU35739" t="b">
            <v>0</v>
          </cell>
          <cell r="AV35739" t="b">
            <v>0</v>
          </cell>
          <cell r="AW35739" t="b">
            <v>0</v>
          </cell>
        </row>
        <row r="35740">
          <cell r="S35740" t="str">
            <v>MCELDERRY PARK</v>
          </cell>
          <cell r="AF35740">
            <v>0</v>
          </cell>
          <cell r="AG35740">
            <v>0</v>
          </cell>
          <cell r="AH35740">
            <v>0</v>
          </cell>
          <cell r="AI35740">
            <v>0</v>
          </cell>
          <cell r="AJ35740">
            <v>0</v>
          </cell>
          <cell r="AK35740">
            <v>0</v>
          </cell>
          <cell r="AL35740">
            <v>0</v>
          </cell>
          <cell r="AM35740">
            <v>0</v>
          </cell>
          <cell r="AN35740">
            <v>0</v>
          </cell>
          <cell r="AO35740">
            <v>0</v>
          </cell>
          <cell r="AP35740">
            <v>0</v>
          </cell>
          <cell r="AQ35740">
            <v>1</v>
          </cell>
          <cell r="AR35740">
            <v>1</v>
          </cell>
          <cell r="AS35740" t="b">
            <v>0</v>
          </cell>
          <cell r="AT35740" t="b">
            <v>0</v>
          </cell>
          <cell r="AU35740" t="b">
            <v>0</v>
          </cell>
          <cell r="AV35740" t="b">
            <v>0</v>
          </cell>
          <cell r="AW35740" t="b">
            <v>0</v>
          </cell>
        </row>
        <row r="35741">
          <cell r="S35741" t="str">
            <v>MCELDERRY PARK</v>
          </cell>
          <cell r="AF35741">
            <v>0</v>
          </cell>
          <cell r="AG35741">
            <v>0</v>
          </cell>
          <cell r="AH35741">
            <v>0</v>
          </cell>
          <cell r="AI35741">
            <v>0</v>
          </cell>
          <cell r="AJ35741">
            <v>0</v>
          </cell>
          <cell r="AK35741">
            <v>0</v>
          </cell>
          <cell r="AL35741">
            <v>0</v>
          </cell>
          <cell r="AM35741">
            <v>0</v>
          </cell>
          <cell r="AN35741">
            <v>0</v>
          </cell>
          <cell r="AO35741">
            <v>0</v>
          </cell>
          <cell r="AP35741">
            <v>1</v>
          </cell>
          <cell r="AQ35741">
            <v>1</v>
          </cell>
          <cell r="AR35741">
            <v>1</v>
          </cell>
          <cell r="AS35741" t="b">
            <v>0</v>
          </cell>
          <cell r="AT35741" t="b">
            <v>0</v>
          </cell>
          <cell r="AU35741" t="b">
            <v>0</v>
          </cell>
          <cell r="AV35741" t="b">
            <v>0</v>
          </cell>
          <cell r="AW35741" t="b">
            <v>0</v>
          </cell>
        </row>
        <row r="35742">
          <cell r="S35742" t="str">
            <v>MCELDERRY PARK</v>
          </cell>
          <cell r="AF35742">
            <v>0</v>
          </cell>
          <cell r="AG35742">
            <v>0</v>
          </cell>
          <cell r="AH35742">
            <v>0</v>
          </cell>
          <cell r="AI35742">
            <v>0</v>
          </cell>
          <cell r="AJ35742">
            <v>0</v>
          </cell>
          <cell r="AK35742">
            <v>0</v>
          </cell>
          <cell r="AL35742">
            <v>0</v>
          </cell>
          <cell r="AM35742">
            <v>0</v>
          </cell>
          <cell r="AN35742">
            <v>0</v>
          </cell>
          <cell r="AO35742">
            <v>0</v>
          </cell>
          <cell r="AP35742">
            <v>0</v>
          </cell>
          <cell r="AQ35742">
            <v>1</v>
          </cell>
          <cell r="AR35742">
            <v>1</v>
          </cell>
          <cell r="AS35742" t="b">
            <v>0</v>
          </cell>
          <cell r="AT35742" t="b">
            <v>0</v>
          </cell>
          <cell r="AU35742" t="b">
            <v>0</v>
          </cell>
          <cell r="AV35742" t="b">
            <v>0</v>
          </cell>
          <cell r="AW35742" t="b">
            <v>0</v>
          </cell>
        </row>
        <row r="35743">
          <cell r="S35743" t="str">
            <v>BARCLAY</v>
          </cell>
          <cell r="AF35743">
            <v>0</v>
          </cell>
          <cell r="AG35743">
            <v>0</v>
          </cell>
          <cell r="AH35743">
            <v>0</v>
          </cell>
          <cell r="AI35743">
            <v>0</v>
          </cell>
          <cell r="AJ35743">
            <v>0</v>
          </cell>
          <cell r="AK35743">
            <v>0</v>
          </cell>
          <cell r="AL35743">
            <v>0</v>
          </cell>
          <cell r="AM35743">
            <v>0</v>
          </cell>
          <cell r="AN35743">
            <v>1</v>
          </cell>
          <cell r="AO35743">
            <v>1</v>
          </cell>
          <cell r="AP35743">
            <v>1</v>
          </cell>
          <cell r="AQ35743">
            <v>1</v>
          </cell>
          <cell r="AR35743">
            <v>1</v>
          </cell>
          <cell r="AS35743" t="b">
            <v>0</v>
          </cell>
          <cell r="AT35743" t="b">
            <v>0</v>
          </cell>
          <cell r="AU35743" t="b">
            <v>0</v>
          </cell>
          <cell r="AV35743" t="b">
            <v>0</v>
          </cell>
          <cell r="AW35743" t="b">
            <v>0</v>
          </cell>
        </row>
        <row r="35744">
          <cell r="S35744" t="str">
            <v>EAST BALTIMORE MIDWAY</v>
          </cell>
          <cell r="AF35744">
            <v>0</v>
          </cell>
          <cell r="AG35744">
            <v>0</v>
          </cell>
          <cell r="AH35744">
            <v>0</v>
          </cell>
          <cell r="AI35744">
            <v>0</v>
          </cell>
          <cell r="AJ35744">
            <v>0</v>
          </cell>
          <cell r="AK35744">
            <v>0</v>
          </cell>
          <cell r="AL35744">
            <v>0</v>
          </cell>
          <cell r="AM35744">
            <v>0</v>
          </cell>
          <cell r="AN35744">
            <v>0</v>
          </cell>
          <cell r="AO35744">
            <v>0</v>
          </cell>
          <cell r="AP35744">
            <v>0</v>
          </cell>
          <cell r="AQ35744">
            <v>1</v>
          </cell>
          <cell r="AR35744">
            <v>1</v>
          </cell>
          <cell r="AS35744" t="b">
            <v>0</v>
          </cell>
          <cell r="AT35744" t="b">
            <v>0</v>
          </cell>
          <cell r="AU35744" t="b">
            <v>0</v>
          </cell>
          <cell r="AV35744" t="b">
            <v>0</v>
          </cell>
          <cell r="AW35744" t="b">
            <v>0</v>
          </cell>
        </row>
        <row r="35745">
          <cell r="S35745" t="str">
            <v>EAST BALTIMORE MIDWAY</v>
          </cell>
          <cell r="AF35745">
            <v>0</v>
          </cell>
          <cell r="AG35745">
            <v>0</v>
          </cell>
          <cell r="AH35745">
            <v>0</v>
          </cell>
          <cell r="AI35745">
            <v>0</v>
          </cell>
          <cell r="AJ35745">
            <v>0</v>
          </cell>
          <cell r="AK35745">
            <v>1</v>
          </cell>
          <cell r="AL35745">
            <v>1</v>
          </cell>
          <cell r="AM35745">
            <v>1</v>
          </cell>
          <cell r="AN35745">
            <v>1</v>
          </cell>
          <cell r="AO35745">
            <v>1</v>
          </cell>
          <cell r="AP35745">
            <v>1</v>
          </cell>
          <cell r="AQ35745">
            <v>1</v>
          </cell>
          <cell r="AR35745">
            <v>1</v>
          </cell>
          <cell r="AS35745" t="b">
            <v>0</v>
          </cell>
          <cell r="AT35745" t="b">
            <v>0</v>
          </cell>
          <cell r="AU35745" t="b">
            <v>0</v>
          </cell>
          <cell r="AV35745" t="b">
            <v>0</v>
          </cell>
          <cell r="AW35745" t="b">
            <v>0</v>
          </cell>
        </row>
        <row r="35746">
          <cell r="S35746" t="str">
            <v>SOUTH CLIFTON PARK</v>
          </cell>
          <cell r="AF35746">
            <v>0</v>
          </cell>
          <cell r="AG35746">
            <v>0</v>
          </cell>
          <cell r="AH35746">
            <v>0</v>
          </cell>
          <cell r="AI35746">
            <v>0</v>
          </cell>
          <cell r="AJ35746">
            <v>0</v>
          </cell>
          <cell r="AK35746">
            <v>0</v>
          </cell>
          <cell r="AL35746">
            <v>0</v>
          </cell>
          <cell r="AM35746">
            <v>0</v>
          </cell>
          <cell r="AN35746">
            <v>1</v>
          </cell>
          <cell r="AO35746">
            <v>1</v>
          </cell>
          <cell r="AP35746">
            <v>1</v>
          </cell>
          <cell r="AQ35746">
            <v>1</v>
          </cell>
          <cell r="AR35746">
            <v>1</v>
          </cell>
          <cell r="AS35746" t="b">
            <v>0</v>
          </cell>
          <cell r="AT35746" t="b">
            <v>0</v>
          </cell>
          <cell r="AU35746" t="b">
            <v>0</v>
          </cell>
          <cell r="AV35746" t="b">
            <v>0</v>
          </cell>
          <cell r="AW35746" t="b">
            <v>0</v>
          </cell>
        </row>
        <row r="35747">
          <cell r="S35747" t="str">
            <v>SOUTH CLIFTON PARK</v>
          </cell>
          <cell r="AF35747">
            <v>0</v>
          </cell>
          <cell r="AG35747">
            <v>0</v>
          </cell>
          <cell r="AH35747">
            <v>0</v>
          </cell>
          <cell r="AI35747">
            <v>0</v>
          </cell>
          <cell r="AJ35747">
            <v>0</v>
          </cell>
          <cell r="AK35747">
            <v>0</v>
          </cell>
          <cell r="AL35747">
            <v>0</v>
          </cell>
          <cell r="AM35747">
            <v>0</v>
          </cell>
          <cell r="AN35747">
            <v>0</v>
          </cell>
          <cell r="AO35747">
            <v>0</v>
          </cell>
          <cell r="AP35747">
            <v>1</v>
          </cell>
          <cell r="AQ35747">
            <v>1</v>
          </cell>
          <cell r="AR35747">
            <v>1</v>
          </cell>
          <cell r="AS35747" t="b">
            <v>0</v>
          </cell>
          <cell r="AT35747" t="b">
            <v>0</v>
          </cell>
          <cell r="AU35747" t="b">
            <v>0</v>
          </cell>
          <cell r="AV35747" t="b">
            <v>0</v>
          </cell>
          <cell r="AW35747" t="b">
            <v>0</v>
          </cell>
        </row>
        <row r="35748">
          <cell r="S35748" t="str">
            <v>SOUTH CLIFTON PARK</v>
          </cell>
          <cell r="AF35748">
            <v>0</v>
          </cell>
          <cell r="AG35748">
            <v>0</v>
          </cell>
          <cell r="AH35748">
            <v>0</v>
          </cell>
          <cell r="AI35748">
            <v>0</v>
          </cell>
          <cell r="AJ35748">
            <v>0</v>
          </cell>
          <cell r="AK35748">
            <v>0</v>
          </cell>
          <cell r="AL35748">
            <v>0</v>
          </cell>
          <cell r="AM35748">
            <v>0</v>
          </cell>
          <cell r="AN35748">
            <v>0</v>
          </cell>
          <cell r="AO35748">
            <v>0</v>
          </cell>
          <cell r="AP35748">
            <v>0</v>
          </cell>
          <cell r="AQ35748">
            <v>0</v>
          </cell>
          <cell r="AR35748">
            <v>1</v>
          </cell>
          <cell r="AS35748" t="b">
            <v>0</v>
          </cell>
          <cell r="AT35748" t="b">
            <v>0</v>
          </cell>
          <cell r="AU35748" t="b">
            <v>0</v>
          </cell>
          <cell r="AV35748" t="b">
            <v>0</v>
          </cell>
          <cell r="AW35748" t="b">
            <v>0</v>
          </cell>
        </row>
        <row r="35749">
          <cell r="S35749" t="str">
            <v>CENTRAL PARK HEIGHTS</v>
          </cell>
          <cell r="AF35749">
            <v>0</v>
          </cell>
          <cell r="AG35749">
            <v>0</v>
          </cell>
          <cell r="AH35749">
            <v>0</v>
          </cell>
          <cell r="AI35749">
            <v>0</v>
          </cell>
          <cell r="AJ35749">
            <v>0</v>
          </cell>
          <cell r="AK35749">
            <v>0</v>
          </cell>
          <cell r="AL35749">
            <v>0</v>
          </cell>
          <cell r="AM35749">
            <v>1</v>
          </cell>
          <cell r="AN35749">
            <v>1</v>
          </cell>
          <cell r="AO35749">
            <v>1</v>
          </cell>
          <cell r="AP35749">
            <v>1</v>
          </cell>
          <cell r="AQ35749">
            <v>1</v>
          </cell>
          <cell r="AR35749">
            <v>1</v>
          </cell>
          <cell r="AS35749" t="b">
            <v>0</v>
          </cell>
          <cell r="AT35749" t="b">
            <v>0</v>
          </cell>
          <cell r="AU35749" t="b">
            <v>0</v>
          </cell>
          <cell r="AV35749" t="b">
            <v>0</v>
          </cell>
          <cell r="AW35749" t="b">
            <v>0</v>
          </cell>
        </row>
        <row r="35750">
          <cell r="S35750" t="str">
            <v>BELAIR-EDISON</v>
          </cell>
          <cell r="AF35750">
            <v>0</v>
          </cell>
          <cell r="AG35750">
            <v>0</v>
          </cell>
          <cell r="AH35750">
            <v>0</v>
          </cell>
          <cell r="AI35750">
            <v>0</v>
          </cell>
          <cell r="AJ35750">
            <v>0</v>
          </cell>
          <cell r="AK35750">
            <v>0</v>
          </cell>
          <cell r="AL35750">
            <v>0</v>
          </cell>
          <cell r="AM35750">
            <v>0</v>
          </cell>
          <cell r="AN35750">
            <v>0</v>
          </cell>
          <cell r="AO35750">
            <v>0</v>
          </cell>
          <cell r="AP35750">
            <v>0</v>
          </cell>
          <cell r="AQ35750">
            <v>0</v>
          </cell>
          <cell r="AR35750">
            <v>1</v>
          </cell>
          <cell r="AS35750" t="b">
            <v>0</v>
          </cell>
          <cell r="AT35750" t="b">
            <v>0</v>
          </cell>
          <cell r="AU35750" t="b">
            <v>0</v>
          </cell>
          <cell r="AV35750" t="b">
            <v>0</v>
          </cell>
          <cell r="AW35750" t="b">
            <v>0</v>
          </cell>
        </row>
        <row r="35751">
          <cell r="S35751" t="str">
            <v>ELLWOOD PARK/MONUMENT</v>
          </cell>
          <cell r="AF35751">
            <v>0</v>
          </cell>
          <cell r="AG35751">
            <v>0</v>
          </cell>
          <cell r="AH35751">
            <v>0</v>
          </cell>
          <cell r="AI35751">
            <v>0</v>
          </cell>
          <cell r="AJ35751">
            <v>0</v>
          </cell>
          <cell r="AK35751">
            <v>0</v>
          </cell>
          <cell r="AL35751">
            <v>0</v>
          </cell>
          <cell r="AM35751">
            <v>0</v>
          </cell>
          <cell r="AN35751">
            <v>0</v>
          </cell>
          <cell r="AO35751">
            <v>1</v>
          </cell>
          <cell r="AP35751">
            <v>1</v>
          </cell>
          <cell r="AQ35751">
            <v>1</v>
          </cell>
          <cell r="AR35751">
            <v>1</v>
          </cell>
          <cell r="AS35751" t="b">
            <v>0</v>
          </cell>
          <cell r="AT35751" t="b">
            <v>0</v>
          </cell>
          <cell r="AU35751" t="b">
            <v>0</v>
          </cell>
          <cell r="AV35751" t="b">
            <v>0</v>
          </cell>
          <cell r="AW35751" t="b">
            <v>0</v>
          </cell>
        </row>
        <row r="35752">
          <cell r="S35752" t="str">
            <v>KRESSON</v>
          </cell>
          <cell r="AF35752">
            <v>0</v>
          </cell>
          <cell r="AG35752">
            <v>0</v>
          </cell>
          <cell r="AH35752">
            <v>0</v>
          </cell>
          <cell r="AI35752">
            <v>0</v>
          </cell>
          <cell r="AJ35752">
            <v>0</v>
          </cell>
          <cell r="AK35752">
            <v>0</v>
          </cell>
          <cell r="AL35752">
            <v>0</v>
          </cell>
          <cell r="AM35752">
            <v>0</v>
          </cell>
          <cell r="AN35752">
            <v>0</v>
          </cell>
          <cell r="AO35752">
            <v>0</v>
          </cell>
          <cell r="AP35752">
            <v>0</v>
          </cell>
          <cell r="AQ35752">
            <v>0</v>
          </cell>
          <cell r="AR35752">
            <v>1</v>
          </cell>
          <cell r="AS35752" t="b">
            <v>0</v>
          </cell>
          <cell r="AT35752" t="b">
            <v>0</v>
          </cell>
          <cell r="AU35752" t="b">
            <v>0</v>
          </cell>
          <cell r="AV35752" t="b">
            <v>0</v>
          </cell>
          <cell r="AW35752" t="b">
            <v>0</v>
          </cell>
        </row>
        <row r="35753">
          <cell r="S35753" t="str">
            <v>GREEKTOWN</v>
          </cell>
          <cell r="AF35753">
            <v>0</v>
          </cell>
          <cell r="AG35753">
            <v>0</v>
          </cell>
          <cell r="AH35753">
            <v>0</v>
          </cell>
          <cell r="AI35753">
            <v>0</v>
          </cell>
          <cell r="AJ35753">
            <v>0</v>
          </cell>
          <cell r="AK35753">
            <v>0</v>
          </cell>
          <cell r="AL35753">
            <v>0</v>
          </cell>
          <cell r="AM35753">
            <v>0</v>
          </cell>
          <cell r="AN35753">
            <v>0</v>
          </cell>
          <cell r="AO35753">
            <v>0</v>
          </cell>
          <cell r="AP35753">
            <v>0</v>
          </cell>
          <cell r="AQ35753">
            <v>0</v>
          </cell>
          <cell r="AR35753">
            <v>1</v>
          </cell>
          <cell r="AS35753" t="b">
            <v>0</v>
          </cell>
          <cell r="AT35753" t="b">
            <v>0</v>
          </cell>
          <cell r="AU35753" t="b">
            <v>0</v>
          </cell>
          <cell r="AV35753" t="b">
            <v>0</v>
          </cell>
          <cell r="AW35753" t="b">
            <v>0</v>
          </cell>
        </row>
        <row r="35754">
          <cell r="S35754" t="str">
            <v>CANTON</v>
          </cell>
          <cell r="AF35754">
            <v>0</v>
          </cell>
          <cell r="AG35754">
            <v>0</v>
          </cell>
          <cell r="AH35754">
            <v>0</v>
          </cell>
          <cell r="AI35754">
            <v>0</v>
          </cell>
          <cell r="AJ35754">
            <v>0</v>
          </cell>
          <cell r="AK35754">
            <v>0</v>
          </cell>
          <cell r="AL35754">
            <v>0</v>
          </cell>
          <cell r="AM35754">
            <v>0</v>
          </cell>
          <cell r="AN35754">
            <v>0</v>
          </cell>
          <cell r="AO35754">
            <v>0</v>
          </cell>
          <cell r="AP35754">
            <v>0</v>
          </cell>
          <cell r="AQ35754">
            <v>0</v>
          </cell>
          <cell r="AR35754">
            <v>1</v>
          </cell>
          <cell r="AS35754" t="b">
            <v>0</v>
          </cell>
          <cell r="AT35754" t="b">
            <v>0</v>
          </cell>
          <cell r="AU35754" t="b">
            <v>0</v>
          </cell>
          <cell r="AV35754" t="b">
            <v>0</v>
          </cell>
          <cell r="AW35754" t="b">
            <v>0</v>
          </cell>
        </row>
        <row r="35755">
          <cell r="S35755" t="str">
            <v>BROENING MANOR</v>
          </cell>
          <cell r="AF35755">
            <v>0</v>
          </cell>
          <cell r="AG35755">
            <v>0</v>
          </cell>
          <cell r="AH35755">
            <v>0</v>
          </cell>
          <cell r="AI35755">
            <v>0</v>
          </cell>
          <cell r="AJ35755">
            <v>0</v>
          </cell>
          <cell r="AK35755">
            <v>0</v>
          </cell>
          <cell r="AL35755">
            <v>0</v>
          </cell>
          <cell r="AM35755">
            <v>0</v>
          </cell>
          <cell r="AN35755">
            <v>0</v>
          </cell>
          <cell r="AO35755">
            <v>0</v>
          </cell>
          <cell r="AP35755">
            <v>0</v>
          </cell>
          <cell r="AQ35755">
            <v>0</v>
          </cell>
          <cell r="AR35755">
            <v>0</v>
          </cell>
          <cell r="AS35755" t="b">
            <v>0</v>
          </cell>
          <cell r="AT35755" t="b">
            <v>0</v>
          </cell>
          <cell r="AU35755" t="b">
            <v>0</v>
          </cell>
          <cell r="AV35755" t="b">
            <v>0</v>
          </cell>
          <cell r="AW35755" t="b">
            <v>0</v>
          </cell>
        </row>
        <row r="35756">
          <cell r="S35756" t="str">
            <v>SETON HILL</v>
          </cell>
          <cell r="AF35756">
            <v>0</v>
          </cell>
          <cell r="AG35756">
            <v>0</v>
          </cell>
          <cell r="AH35756">
            <v>0</v>
          </cell>
          <cell r="AI35756">
            <v>0</v>
          </cell>
          <cell r="AJ35756">
            <v>0</v>
          </cell>
          <cell r="AK35756">
            <v>0</v>
          </cell>
          <cell r="AL35756">
            <v>0</v>
          </cell>
          <cell r="AM35756">
            <v>0</v>
          </cell>
          <cell r="AN35756">
            <v>0</v>
          </cell>
          <cell r="AO35756">
            <v>0</v>
          </cell>
          <cell r="AP35756">
            <v>0</v>
          </cell>
          <cell r="AQ35756">
            <v>0</v>
          </cell>
          <cell r="AR35756">
            <v>0</v>
          </cell>
          <cell r="AS35756" t="b">
            <v>0</v>
          </cell>
          <cell r="AT35756" t="b">
            <v>0</v>
          </cell>
          <cell r="AU35756" t="b">
            <v>0</v>
          </cell>
          <cell r="AV35756" t="b">
            <v>0</v>
          </cell>
          <cell r="AW35756" t="b">
            <v>0</v>
          </cell>
        </row>
        <row r="35757">
          <cell r="S35757" t="str">
            <v>OLIVER</v>
          </cell>
          <cell r="AF35757">
            <v>0</v>
          </cell>
          <cell r="AG35757">
            <v>0</v>
          </cell>
          <cell r="AH35757">
            <v>0</v>
          </cell>
          <cell r="AI35757">
            <v>0</v>
          </cell>
          <cell r="AJ35757">
            <v>0</v>
          </cell>
          <cell r="AK35757">
            <v>0</v>
          </cell>
          <cell r="AL35757">
            <v>0</v>
          </cell>
          <cell r="AM35757">
            <v>0</v>
          </cell>
          <cell r="AN35757">
            <v>0</v>
          </cell>
          <cell r="AO35757">
            <v>0</v>
          </cell>
          <cell r="AP35757">
            <v>0</v>
          </cell>
          <cell r="AQ35757">
            <v>0</v>
          </cell>
          <cell r="AR35757">
            <v>1</v>
          </cell>
          <cell r="AS35757" t="b">
            <v>0</v>
          </cell>
          <cell r="AT35757" t="b">
            <v>0</v>
          </cell>
          <cell r="AU35757" t="b">
            <v>0</v>
          </cell>
          <cell r="AV35757" t="b">
            <v>0</v>
          </cell>
          <cell r="AW35757" t="b">
            <v>0</v>
          </cell>
        </row>
        <row r="35758">
          <cell r="S35758" t="str">
            <v>TOWANDA-GRANTLEY</v>
          </cell>
          <cell r="AF35758">
            <v>0</v>
          </cell>
          <cell r="AG35758">
            <v>0</v>
          </cell>
          <cell r="AH35758">
            <v>0</v>
          </cell>
          <cell r="AI35758">
            <v>0</v>
          </cell>
          <cell r="AJ35758">
            <v>0</v>
          </cell>
          <cell r="AK35758">
            <v>0</v>
          </cell>
          <cell r="AL35758">
            <v>0</v>
          </cell>
          <cell r="AM35758">
            <v>0</v>
          </cell>
          <cell r="AN35758">
            <v>0</v>
          </cell>
          <cell r="AO35758">
            <v>1</v>
          </cell>
          <cell r="AP35758">
            <v>1</v>
          </cell>
          <cell r="AQ35758">
            <v>1</v>
          </cell>
          <cell r="AR35758">
            <v>1</v>
          </cell>
          <cell r="AS35758" t="b">
            <v>0</v>
          </cell>
          <cell r="AT35758" t="b">
            <v>0</v>
          </cell>
          <cell r="AU35758" t="b">
            <v>0</v>
          </cell>
          <cell r="AV35758" t="b">
            <v>0</v>
          </cell>
          <cell r="AW35758" t="b">
            <v>0</v>
          </cell>
        </row>
        <row r="35759">
          <cell r="S35759" t="str">
            <v>TOWANDA-GRANTLEY</v>
          </cell>
          <cell r="AF35759">
            <v>0</v>
          </cell>
          <cell r="AG35759">
            <v>0</v>
          </cell>
          <cell r="AH35759">
            <v>0</v>
          </cell>
          <cell r="AI35759">
            <v>0</v>
          </cell>
          <cell r="AJ35759">
            <v>0</v>
          </cell>
          <cell r="AK35759">
            <v>0</v>
          </cell>
          <cell r="AL35759">
            <v>0</v>
          </cell>
          <cell r="AM35759">
            <v>0</v>
          </cell>
          <cell r="AN35759">
            <v>0</v>
          </cell>
          <cell r="AO35759">
            <v>0</v>
          </cell>
          <cell r="AP35759">
            <v>0</v>
          </cell>
          <cell r="AQ35759">
            <v>0</v>
          </cell>
          <cell r="AR35759">
            <v>1</v>
          </cell>
          <cell r="AS35759" t="b">
            <v>0</v>
          </cell>
          <cell r="AT35759" t="b">
            <v>0</v>
          </cell>
          <cell r="AU35759" t="b">
            <v>0</v>
          </cell>
          <cell r="AV35759" t="b">
            <v>0</v>
          </cell>
          <cell r="AW35759" t="b">
            <v>0</v>
          </cell>
        </row>
        <row r="35760">
          <cell r="S35760" t="str">
            <v>DARLEY PARK</v>
          </cell>
          <cell r="AF35760">
            <v>0</v>
          </cell>
          <cell r="AG35760">
            <v>0</v>
          </cell>
          <cell r="AH35760">
            <v>0</v>
          </cell>
          <cell r="AI35760">
            <v>0</v>
          </cell>
          <cell r="AJ35760">
            <v>0</v>
          </cell>
          <cell r="AK35760">
            <v>0</v>
          </cell>
          <cell r="AL35760">
            <v>0</v>
          </cell>
          <cell r="AM35760">
            <v>0</v>
          </cell>
          <cell r="AN35760">
            <v>0</v>
          </cell>
          <cell r="AO35760">
            <v>0</v>
          </cell>
          <cell r="AP35760">
            <v>0</v>
          </cell>
          <cell r="AQ35760">
            <v>1</v>
          </cell>
          <cell r="AR35760">
            <v>1</v>
          </cell>
          <cell r="AS35760" t="b">
            <v>0</v>
          </cell>
          <cell r="AT35760" t="b">
            <v>0</v>
          </cell>
          <cell r="AU35760" t="b">
            <v>0</v>
          </cell>
          <cell r="AV35760" t="b">
            <v>0</v>
          </cell>
          <cell r="AW35760" t="b">
            <v>0</v>
          </cell>
        </row>
        <row r="35761">
          <cell r="S35761" t="str">
            <v>DARLEY PARK</v>
          </cell>
          <cell r="AF35761">
            <v>0</v>
          </cell>
          <cell r="AG35761">
            <v>0</v>
          </cell>
          <cell r="AH35761">
            <v>0</v>
          </cell>
          <cell r="AI35761">
            <v>0</v>
          </cell>
          <cell r="AJ35761">
            <v>0</v>
          </cell>
          <cell r="AK35761">
            <v>0</v>
          </cell>
          <cell r="AL35761">
            <v>0</v>
          </cell>
          <cell r="AM35761">
            <v>0</v>
          </cell>
          <cell r="AN35761">
            <v>0</v>
          </cell>
          <cell r="AO35761">
            <v>0</v>
          </cell>
          <cell r="AP35761">
            <v>0</v>
          </cell>
          <cell r="AQ35761">
            <v>0</v>
          </cell>
          <cell r="AR35761">
            <v>0</v>
          </cell>
          <cell r="AS35761" t="b">
            <v>0</v>
          </cell>
          <cell r="AT35761" t="b">
            <v>0</v>
          </cell>
          <cell r="AU35761" t="b">
            <v>0</v>
          </cell>
          <cell r="AV35761" t="b">
            <v>0</v>
          </cell>
          <cell r="AW35761" t="b">
            <v>0</v>
          </cell>
        </row>
        <row r="35762">
          <cell r="S35762" t="str">
            <v>GREEKTOWN</v>
          </cell>
          <cell r="AF35762">
            <v>0</v>
          </cell>
          <cell r="AG35762">
            <v>0</v>
          </cell>
          <cell r="AH35762">
            <v>0</v>
          </cell>
          <cell r="AI35762">
            <v>0</v>
          </cell>
          <cell r="AJ35762">
            <v>0</v>
          </cell>
          <cell r="AK35762">
            <v>0</v>
          </cell>
          <cell r="AL35762">
            <v>0</v>
          </cell>
          <cell r="AM35762">
            <v>0</v>
          </cell>
          <cell r="AN35762">
            <v>0</v>
          </cell>
          <cell r="AO35762">
            <v>0</v>
          </cell>
          <cell r="AP35762">
            <v>0</v>
          </cell>
          <cell r="AQ35762">
            <v>0</v>
          </cell>
          <cell r="AR35762">
            <v>1</v>
          </cell>
          <cell r="AS35762" t="b">
            <v>0</v>
          </cell>
          <cell r="AT35762" t="b">
            <v>0</v>
          </cell>
          <cell r="AU35762" t="b">
            <v>0</v>
          </cell>
          <cell r="AV35762" t="b">
            <v>0</v>
          </cell>
          <cell r="AW35762" t="b">
            <v>0</v>
          </cell>
        </row>
        <row r="35763">
          <cell r="S35763" t="str">
            <v>WEST FOREST PARK</v>
          </cell>
          <cell r="AF35763">
            <v>0</v>
          </cell>
          <cell r="AG35763">
            <v>0</v>
          </cell>
          <cell r="AH35763">
            <v>0</v>
          </cell>
          <cell r="AI35763">
            <v>0</v>
          </cell>
          <cell r="AJ35763">
            <v>0</v>
          </cell>
          <cell r="AK35763">
            <v>0</v>
          </cell>
          <cell r="AL35763">
            <v>0</v>
          </cell>
          <cell r="AM35763">
            <v>0</v>
          </cell>
          <cell r="AN35763">
            <v>0</v>
          </cell>
          <cell r="AO35763">
            <v>0</v>
          </cell>
          <cell r="AP35763">
            <v>0</v>
          </cell>
          <cell r="AQ35763">
            <v>0</v>
          </cell>
          <cell r="AR35763">
            <v>0</v>
          </cell>
          <cell r="AS35763" t="b">
            <v>0</v>
          </cell>
          <cell r="AT35763" t="b">
            <v>0</v>
          </cell>
          <cell r="AU35763" t="b">
            <v>0</v>
          </cell>
          <cell r="AV35763" t="b">
            <v>0</v>
          </cell>
          <cell r="AW35763" t="b">
            <v>0</v>
          </cell>
        </row>
        <row r="35764">
          <cell r="S35764" t="str">
            <v>EASTERWOOD</v>
          </cell>
          <cell r="AF35764">
            <v>0</v>
          </cell>
          <cell r="AG35764">
            <v>0</v>
          </cell>
          <cell r="AH35764">
            <v>0</v>
          </cell>
          <cell r="AI35764">
            <v>0</v>
          </cell>
          <cell r="AJ35764">
            <v>0</v>
          </cell>
          <cell r="AK35764">
            <v>0</v>
          </cell>
          <cell r="AL35764">
            <v>0</v>
          </cell>
          <cell r="AM35764">
            <v>0</v>
          </cell>
          <cell r="AN35764">
            <v>0</v>
          </cell>
          <cell r="AO35764">
            <v>0</v>
          </cell>
          <cell r="AP35764">
            <v>0</v>
          </cell>
          <cell r="AQ35764">
            <v>0</v>
          </cell>
          <cell r="AR35764">
            <v>0</v>
          </cell>
          <cell r="AS35764" t="b">
            <v>0</v>
          </cell>
          <cell r="AT35764" t="b">
            <v>0</v>
          </cell>
          <cell r="AU35764" t="b">
            <v>0</v>
          </cell>
          <cell r="AV35764" t="b">
            <v>0</v>
          </cell>
          <cell r="AW35764" t="b">
            <v>0</v>
          </cell>
        </row>
        <row r="35765">
          <cell r="S35765" t="str">
            <v>SANDTOWN-WINCHESTER</v>
          </cell>
          <cell r="AF35765">
            <v>0</v>
          </cell>
          <cell r="AG35765">
            <v>0</v>
          </cell>
          <cell r="AH35765">
            <v>0</v>
          </cell>
          <cell r="AI35765">
            <v>0</v>
          </cell>
          <cell r="AJ35765">
            <v>0</v>
          </cell>
          <cell r="AK35765">
            <v>0</v>
          </cell>
          <cell r="AL35765">
            <v>0</v>
          </cell>
          <cell r="AM35765">
            <v>0</v>
          </cell>
          <cell r="AN35765">
            <v>1</v>
          </cell>
          <cell r="AO35765">
            <v>1</v>
          </cell>
          <cell r="AP35765">
            <v>1</v>
          </cell>
          <cell r="AQ35765">
            <v>1</v>
          </cell>
          <cell r="AR35765">
            <v>1</v>
          </cell>
          <cell r="AS35765" t="b">
            <v>0</v>
          </cell>
          <cell r="AT35765" t="b">
            <v>0</v>
          </cell>
          <cell r="AU35765" t="b">
            <v>0</v>
          </cell>
          <cell r="AV35765" t="b">
            <v>0</v>
          </cell>
          <cell r="AW35765" t="b">
            <v>0</v>
          </cell>
        </row>
        <row r="35766">
          <cell r="S35766" t="str">
            <v>SANDTOWN-WINCHESTER</v>
          </cell>
          <cell r="AF35766">
            <v>1</v>
          </cell>
          <cell r="AG35766">
            <v>1</v>
          </cell>
          <cell r="AH35766">
            <v>1</v>
          </cell>
          <cell r="AI35766">
            <v>1</v>
          </cell>
          <cell r="AJ35766">
            <v>1</v>
          </cell>
          <cell r="AK35766">
            <v>1</v>
          </cell>
          <cell r="AL35766">
            <v>1</v>
          </cell>
          <cell r="AM35766">
            <v>1</v>
          </cell>
          <cell r="AN35766">
            <v>1</v>
          </cell>
          <cell r="AO35766">
            <v>1</v>
          </cell>
          <cell r="AP35766">
            <v>1</v>
          </cell>
          <cell r="AQ35766">
            <v>1</v>
          </cell>
          <cell r="AR35766">
            <v>1</v>
          </cell>
          <cell r="AS35766" t="b">
            <v>0</v>
          </cell>
          <cell r="AT35766" t="b">
            <v>0</v>
          </cell>
          <cell r="AU35766" t="b">
            <v>0</v>
          </cell>
          <cell r="AV35766" t="b">
            <v>0</v>
          </cell>
          <cell r="AW35766" t="b">
            <v>0</v>
          </cell>
        </row>
        <row r="35767">
          <cell r="S35767" t="str">
            <v>POPPLETON</v>
          </cell>
          <cell r="AF35767">
            <v>0</v>
          </cell>
          <cell r="AG35767">
            <v>0</v>
          </cell>
          <cell r="AH35767">
            <v>0</v>
          </cell>
          <cell r="AI35767">
            <v>0</v>
          </cell>
          <cell r="AJ35767">
            <v>0</v>
          </cell>
          <cell r="AK35767">
            <v>0</v>
          </cell>
          <cell r="AL35767">
            <v>0</v>
          </cell>
          <cell r="AM35767">
            <v>0</v>
          </cell>
          <cell r="AN35767">
            <v>0</v>
          </cell>
          <cell r="AO35767">
            <v>0</v>
          </cell>
          <cell r="AP35767">
            <v>0</v>
          </cell>
          <cell r="AQ35767">
            <v>1</v>
          </cell>
          <cell r="AR35767">
            <v>1</v>
          </cell>
          <cell r="AS35767" t="b">
            <v>0</v>
          </cell>
          <cell r="AT35767" t="b">
            <v>0</v>
          </cell>
          <cell r="AU35767" t="b">
            <v>0</v>
          </cell>
          <cell r="AV35767" t="b">
            <v>0</v>
          </cell>
          <cell r="AW35767" t="b">
            <v>0</v>
          </cell>
        </row>
        <row r="35768">
          <cell r="S35768" t="str">
            <v>NEW SOUTHWEST/MOUNT CLARE</v>
          </cell>
          <cell r="AF35768">
            <v>0</v>
          </cell>
          <cell r="AG35768">
            <v>0</v>
          </cell>
          <cell r="AH35768">
            <v>0</v>
          </cell>
          <cell r="AI35768">
            <v>0</v>
          </cell>
          <cell r="AJ35768">
            <v>0</v>
          </cell>
          <cell r="AK35768">
            <v>0</v>
          </cell>
          <cell r="AL35768">
            <v>0</v>
          </cell>
          <cell r="AM35768">
            <v>0</v>
          </cell>
          <cell r="AN35768">
            <v>0</v>
          </cell>
          <cell r="AO35768">
            <v>0</v>
          </cell>
          <cell r="AP35768">
            <v>0</v>
          </cell>
          <cell r="AQ35768">
            <v>1</v>
          </cell>
          <cell r="AR35768">
            <v>1</v>
          </cell>
          <cell r="AS35768" t="b">
            <v>0</v>
          </cell>
          <cell r="AT35768" t="b">
            <v>0</v>
          </cell>
          <cell r="AU35768" t="b">
            <v>0</v>
          </cell>
          <cell r="AV35768" t="b">
            <v>0</v>
          </cell>
          <cell r="AW35768" t="b">
            <v>0</v>
          </cell>
        </row>
        <row r="35769">
          <cell r="S35769" t="str">
            <v>CARROLLTON RIDGE</v>
          </cell>
          <cell r="AF35769">
            <v>0</v>
          </cell>
          <cell r="AG35769">
            <v>0</v>
          </cell>
          <cell r="AH35769">
            <v>0</v>
          </cell>
          <cell r="AI35769">
            <v>0</v>
          </cell>
          <cell r="AJ35769">
            <v>0</v>
          </cell>
          <cell r="AK35769">
            <v>0</v>
          </cell>
          <cell r="AL35769">
            <v>0</v>
          </cell>
          <cell r="AM35769">
            <v>1</v>
          </cell>
          <cell r="AN35769">
            <v>1</v>
          </cell>
          <cell r="AO35769">
            <v>1</v>
          </cell>
          <cell r="AP35769">
            <v>1</v>
          </cell>
          <cell r="AQ35769">
            <v>1</v>
          </cell>
          <cell r="AR35769">
            <v>1</v>
          </cell>
          <cell r="AS35769" t="b">
            <v>0</v>
          </cell>
          <cell r="AT35769" t="b">
            <v>0</v>
          </cell>
          <cell r="AU35769" t="b">
            <v>0</v>
          </cell>
          <cell r="AV35769" t="b">
            <v>0</v>
          </cell>
          <cell r="AW35769" t="b">
            <v>0</v>
          </cell>
        </row>
        <row r="35770">
          <cell r="S35770" t="str">
            <v>CARROLLTON RIDGE</v>
          </cell>
          <cell r="AF35770">
            <v>0</v>
          </cell>
          <cell r="AG35770">
            <v>0</v>
          </cell>
          <cell r="AH35770">
            <v>0</v>
          </cell>
          <cell r="AI35770">
            <v>0</v>
          </cell>
          <cell r="AJ35770">
            <v>0</v>
          </cell>
          <cell r="AK35770">
            <v>0</v>
          </cell>
          <cell r="AL35770">
            <v>0</v>
          </cell>
          <cell r="AM35770">
            <v>0</v>
          </cell>
          <cell r="AN35770">
            <v>0</v>
          </cell>
          <cell r="AO35770">
            <v>0</v>
          </cell>
          <cell r="AP35770">
            <v>0</v>
          </cell>
          <cell r="AQ35770">
            <v>0</v>
          </cell>
          <cell r="AR35770">
            <v>0</v>
          </cell>
          <cell r="AS35770" t="b">
            <v>0</v>
          </cell>
          <cell r="AT35770" t="b">
            <v>0</v>
          </cell>
          <cell r="AU35770" t="b">
            <v>0</v>
          </cell>
          <cell r="AV35770" t="b">
            <v>0</v>
          </cell>
          <cell r="AW35770" t="b">
            <v>0</v>
          </cell>
        </row>
        <row r="35771">
          <cell r="S35771" t="str">
            <v>WASHINGTON VILLAGE</v>
          </cell>
          <cell r="AF35771">
            <v>0</v>
          </cell>
          <cell r="AG35771">
            <v>0</v>
          </cell>
          <cell r="AH35771">
            <v>0</v>
          </cell>
          <cell r="AI35771">
            <v>0</v>
          </cell>
          <cell r="AJ35771">
            <v>0</v>
          </cell>
          <cell r="AK35771">
            <v>0</v>
          </cell>
          <cell r="AL35771">
            <v>0</v>
          </cell>
          <cell r="AM35771">
            <v>0</v>
          </cell>
          <cell r="AN35771">
            <v>0</v>
          </cell>
          <cell r="AO35771">
            <v>0</v>
          </cell>
          <cell r="AP35771">
            <v>0</v>
          </cell>
          <cell r="AQ35771">
            <v>0</v>
          </cell>
          <cell r="AR35771">
            <v>1</v>
          </cell>
          <cell r="AS35771" t="b">
            <v>0</v>
          </cell>
          <cell r="AT35771" t="b">
            <v>0</v>
          </cell>
          <cell r="AU35771" t="b">
            <v>0</v>
          </cell>
          <cell r="AV35771" t="b">
            <v>0</v>
          </cell>
          <cell r="AW35771" t="b">
            <v>0</v>
          </cell>
        </row>
        <row r="35772">
          <cell r="S35772" t="str">
            <v>WASHINGTON VILLAGE</v>
          </cell>
          <cell r="AF35772">
            <v>0</v>
          </cell>
          <cell r="AG35772">
            <v>0</v>
          </cell>
          <cell r="AH35772">
            <v>0</v>
          </cell>
          <cell r="AI35772">
            <v>0</v>
          </cell>
          <cell r="AJ35772">
            <v>0</v>
          </cell>
          <cell r="AK35772">
            <v>0</v>
          </cell>
          <cell r="AL35772">
            <v>0</v>
          </cell>
          <cell r="AM35772">
            <v>0</v>
          </cell>
          <cell r="AN35772">
            <v>0</v>
          </cell>
          <cell r="AO35772">
            <v>0</v>
          </cell>
          <cell r="AP35772">
            <v>0</v>
          </cell>
          <cell r="AQ35772">
            <v>1</v>
          </cell>
          <cell r="AR35772">
            <v>1</v>
          </cell>
          <cell r="AS35772" t="b">
            <v>0</v>
          </cell>
          <cell r="AT35772" t="b">
            <v>0</v>
          </cell>
          <cell r="AU35772" t="b">
            <v>0</v>
          </cell>
          <cell r="AV35772" t="b">
            <v>0</v>
          </cell>
          <cell r="AW35772" t="b">
            <v>0</v>
          </cell>
        </row>
        <row r="35773">
          <cell r="S35773" t="str">
            <v>WASHINGTON VILLAGE</v>
          </cell>
          <cell r="AF35773">
            <v>0</v>
          </cell>
          <cell r="AG35773">
            <v>0</v>
          </cell>
          <cell r="AH35773">
            <v>0</v>
          </cell>
          <cell r="AI35773">
            <v>0</v>
          </cell>
          <cell r="AJ35773">
            <v>0</v>
          </cell>
          <cell r="AK35773">
            <v>0</v>
          </cell>
          <cell r="AL35773">
            <v>0</v>
          </cell>
          <cell r="AM35773">
            <v>1</v>
          </cell>
          <cell r="AN35773">
            <v>1</v>
          </cell>
          <cell r="AO35773">
            <v>1</v>
          </cell>
          <cell r="AP35773">
            <v>1</v>
          </cell>
          <cell r="AQ35773">
            <v>1</v>
          </cell>
          <cell r="AR35773">
            <v>1</v>
          </cell>
          <cell r="AS35773" t="b">
            <v>0</v>
          </cell>
          <cell r="AT35773" t="b">
            <v>0</v>
          </cell>
          <cell r="AU35773" t="b">
            <v>0</v>
          </cell>
          <cell r="AV35773" t="b">
            <v>0</v>
          </cell>
          <cell r="AW35773" t="b">
            <v>0</v>
          </cell>
        </row>
        <row r="35774">
          <cell r="S35774" t="str">
            <v>WASHINGTON VILLAGE</v>
          </cell>
          <cell r="AF35774">
            <v>0</v>
          </cell>
          <cell r="AG35774">
            <v>0</v>
          </cell>
          <cell r="AH35774">
            <v>0</v>
          </cell>
          <cell r="AI35774">
            <v>0</v>
          </cell>
          <cell r="AJ35774">
            <v>0</v>
          </cell>
          <cell r="AK35774">
            <v>0</v>
          </cell>
          <cell r="AL35774">
            <v>0</v>
          </cell>
          <cell r="AM35774">
            <v>0</v>
          </cell>
          <cell r="AN35774">
            <v>0</v>
          </cell>
          <cell r="AO35774">
            <v>0</v>
          </cell>
          <cell r="AP35774">
            <v>0</v>
          </cell>
          <cell r="AQ35774">
            <v>0</v>
          </cell>
          <cell r="AR35774">
            <v>1</v>
          </cell>
          <cell r="AS35774" t="b">
            <v>0</v>
          </cell>
          <cell r="AT35774" t="b">
            <v>0</v>
          </cell>
          <cell r="AU35774" t="b">
            <v>0</v>
          </cell>
          <cell r="AV35774" t="b">
            <v>0</v>
          </cell>
          <cell r="AW35774" t="b">
            <v>0</v>
          </cell>
        </row>
        <row r="35775">
          <cell r="S35775" t="str">
            <v>SBIC</v>
          </cell>
          <cell r="AF35775">
            <v>0</v>
          </cell>
          <cell r="AG35775">
            <v>0</v>
          </cell>
          <cell r="AH35775">
            <v>0</v>
          </cell>
          <cell r="AI35775">
            <v>0</v>
          </cell>
          <cell r="AJ35775">
            <v>0</v>
          </cell>
          <cell r="AK35775">
            <v>0</v>
          </cell>
          <cell r="AL35775">
            <v>0</v>
          </cell>
          <cell r="AM35775">
            <v>0</v>
          </cell>
          <cell r="AN35775">
            <v>0</v>
          </cell>
          <cell r="AO35775">
            <v>0</v>
          </cell>
          <cell r="AP35775">
            <v>0</v>
          </cell>
          <cell r="AQ35775">
            <v>0</v>
          </cell>
          <cell r="AR35775">
            <v>1</v>
          </cell>
          <cell r="AS35775" t="b">
            <v>0</v>
          </cell>
          <cell r="AT35775" t="b">
            <v>0</v>
          </cell>
          <cell r="AU35775" t="b">
            <v>0</v>
          </cell>
          <cell r="AV35775" t="b">
            <v>0</v>
          </cell>
          <cell r="AW35775" t="b">
            <v>0</v>
          </cell>
        </row>
        <row r="35776">
          <cell r="S35776" t="str">
            <v>RIVERSIDE</v>
          </cell>
          <cell r="AF35776">
            <v>0</v>
          </cell>
          <cell r="AG35776">
            <v>0</v>
          </cell>
          <cell r="AH35776">
            <v>0</v>
          </cell>
          <cell r="AI35776">
            <v>0</v>
          </cell>
          <cell r="AJ35776">
            <v>0</v>
          </cell>
          <cell r="AK35776">
            <v>0</v>
          </cell>
          <cell r="AL35776">
            <v>0</v>
          </cell>
          <cell r="AM35776">
            <v>0</v>
          </cell>
          <cell r="AN35776">
            <v>0</v>
          </cell>
          <cell r="AO35776">
            <v>0</v>
          </cell>
          <cell r="AP35776">
            <v>0</v>
          </cell>
          <cell r="AQ35776">
            <v>1</v>
          </cell>
          <cell r="AR35776">
            <v>1</v>
          </cell>
          <cell r="AS35776" t="b">
            <v>0</v>
          </cell>
          <cell r="AT35776" t="b">
            <v>0</v>
          </cell>
          <cell r="AU35776" t="b">
            <v>0</v>
          </cell>
          <cell r="AV35776" t="b">
            <v>0</v>
          </cell>
          <cell r="AW35776" t="b">
            <v>0</v>
          </cell>
        </row>
        <row r="35777">
          <cell r="S35777" t="str">
            <v>SBIC</v>
          </cell>
          <cell r="AF35777">
            <v>0</v>
          </cell>
          <cell r="AG35777">
            <v>0</v>
          </cell>
          <cell r="AH35777">
            <v>0</v>
          </cell>
          <cell r="AI35777">
            <v>0</v>
          </cell>
          <cell r="AJ35777">
            <v>0</v>
          </cell>
          <cell r="AK35777">
            <v>0</v>
          </cell>
          <cell r="AL35777">
            <v>0</v>
          </cell>
          <cell r="AM35777">
            <v>0</v>
          </cell>
          <cell r="AN35777">
            <v>0</v>
          </cell>
          <cell r="AO35777">
            <v>0</v>
          </cell>
          <cell r="AP35777">
            <v>0</v>
          </cell>
          <cell r="AQ35777">
            <v>0</v>
          </cell>
          <cell r="AR35777">
            <v>1</v>
          </cell>
          <cell r="AS35777" t="b">
            <v>0</v>
          </cell>
          <cell r="AT35777" t="b">
            <v>0</v>
          </cell>
          <cell r="AU35777" t="b">
            <v>0</v>
          </cell>
          <cell r="AV35777" t="b">
            <v>0</v>
          </cell>
          <cell r="AW35777" t="b">
            <v>0</v>
          </cell>
        </row>
        <row r="35778">
          <cell r="S35778" t="str">
            <v>OLIVER</v>
          </cell>
          <cell r="AF35778">
            <v>0</v>
          </cell>
          <cell r="AG35778">
            <v>0</v>
          </cell>
          <cell r="AH35778">
            <v>0</v>
          </cell>
          <cell r="AI35778">
            <v>0</v>
          </cell>
          <cell r="AJ35778">
            <v>0</v>
          </cell>
          <cell r="AK35778">
            <v>0</v>
          </cell>
          <cell r="AL35778">
            <v>0</v>
          </cell>
          <cell r="AM35778">
            <v>0</v>
          </cell>
          <cell r="AN35778">
            <v>0</v>
          </cell>
          <cell r="AO35778">
            <v>0</v>
          </cell>
          <cell r="AP35778">
            <v>0</v>
          </cell>
          <cell r="AQ35778">
            <v>0</v>
          </cell>
          <cell r="AR35778">
            <v>1</v>
          </cell>
          <cell r="AS35778" t="b">
            <v>0</v>
          </cell>
          <cell r="AT35778" t="b">
            <v>0</v>
          </cell>
          <cell r="AU35778" t="b">
            <v>0</v>
          </cell>
          <cell r="AV35778" t="b">
            <v>0</v>
          </cell>
          <cell r="AW35778" t="b">
            <v>0</v>
          </cell>
        </row>
        <row r="35779">
          <cell r="S35779" t="str">
            <v>OLIVER</v>
          </cell>
          <cell r="AF35779">
            <v>0</v>
          </cell>
          <cell r="AG35779">
            <v>0</v>
          </cell>
          <cell r="AH35779">
            <v>0</v>
          </cell>
          <cell r="AI35779">
            <v>0</v>
          </cell>
          <cell r="AJ35779">
            <v>0</v>
          </cell>
          <cell r="AK35779">
            <v>0</v>
          </cell>
          <cell r="AL35779">
            <v>0</v>
          </cell>
          <cell r="AM35779">
            <v>0</v>
          </cell>
          <cell r="AN35779">
            <v>0</v>
          </cell>
          <cell r="AO35779">
            <v>1</v>
          </cell>
          <cell r="AP35779">
            <v>1</v>
          </cell>
          <cell r="AQ35779">
            <v>1</v>
          </cell>
          <cell r="AR35779">
            <v>1</v>
          </cell>
          <cell r="AS35779" t="b">
            <v>0</v>
          </cell>
          <cell r="AT35779" t="b">
            <v>0</v>
          </cell>
          <cell r="AU35779" t="b">
            <v>0</v>
          </cell>
          <cell r="AV35779" t="b">
            <v>0</v>
          </cell>
          <cell r="AW35779" t="b">
            <v>0</v>
          </cell>
        </row>
        <row r="35780">
          <cell r="S35780" t="str">
            <v>GAY STREET</v>
          </cell>
          <cell r="AF35780">
            <v>0</v>
          </cell>
          <cell r="AG35780">
            <v>0</v>
          </cell>
          <cell r="AH35780">
            <v>0</v>
          </cell>
          <cell r="AI35780">
            <v>0</v>
          </cell>
          <cell r="AJ35780">
            <v>0</v>
          </cell>
          <cell r="AK35780">
            <v>0</v>
          </cell>
          <cell r="AL35780">
            <v>0</v>
          </cell>
          <cell r="AM35780">
            <v>0</v>
          </cell>
          <cell r="AN35780">
            <v>0</v>
          </cell>
          <cell r="AO35780">
            <v>0</v>
          </cell>
          <cell r="AP35780">
            <v>0</v>
          </cell>
          <cell r="AQ35780">
            <v>0</v>
          </cell>
          <cell r="AR35780">
            <v>1</v>
          </cell>
          <cell r="AS35780" t="b">
            <v>0</v>
          </cell>
          <cell r="AT35780" t="b">
            <v>0</v>
          </cell>
          <cell r="AU35780" t="b">
            <v>0</v>
          </cell>
          <cell r="AV35780" t="b">
            <v>0</v>
          </cell>
          <cell r="AW35780" t="b">
            <v>0</v>
          </cell>
        </row>
        <row r="35781">
          <cell r="S35781" t="str">
            <v>BROADWAY EAST</v>
          </cell>
          <cell r="AF35781">
            <v>0</v>
          </cell>
          <cell r="AG35781">
            <v>0</v>
          </cell>
          <cell r="AH35781">
            <v>0</v>
          </cell>
          <cell r="AI35781">
            <v>0</v>
          </cell>
          <cell r="AJ35781">
            <v>0</v>
          </cell>
          <cell r="AK35781">
            <v>0</v>
          </cell>
          <cell r="AL35781">
            <v>0</v>
          </cell>
          <cell r="AM35781">
            <v>0</v>
          </cell>
          <cell r="AN35781">
            <v>0</v>
          </cell>
          <cell r="AO35781">
            <v>0</v>
          </cell>
          <cell r="AP35781">
            <v>0</v>
          </cell>
          <cell r="AQ35781">
            <v>0</v>
          </cell>
          <cell r="AR35781">
            <v>1</v>
          </cell>
          <cell r="AS35781" t="b">
            <v>0</v>
          </cell>
          <cell r="AT35781" t="b">
            <v>0</v>
          </cell>
          <cell r="AU35781" t="b">
            <v>0</v>
          </cell>
          <cell r="AV35781" t="b">
            <v>0</v>
          </cell>
          <cell r="AW35781" t="b">
            <v>0</v>
          </cell>
        </row>
        <row r="35782">
          <cell r="S35782" t="str">
            <v>BROADWAY EAST</v>
          </cell>
          <cell r="AF35782">
            <v>0</v>
          </cell>
          <cell r="AG35782">
            <v>0</v>
          </cell>
          <cell r="AH35782">
            <v>0</v>
          </cell>
          <cell r="AI35782">
            <v>0</v>
          </cell>
          <cell r="AJ35782">
            <v>0</v>
          </cell>
          <cell r="AK35782">
            <v>0</v>
          </cell>
          <cell r="AL35782">
            <v>0</v>
          </cell>
          <cell r="AM35782">
            <v>0</v>
          </cell>
          <cell r="AN35782">
            <v>0</v>
          </cell>
          <cell r="AO35782">
            <v>0</v>
          </cell>
          <cell r="AP35782">
            <v>0</v>
          </cell>
          <cell r="AQ35782">
            <v>0</v>
          </cell>
          <cell r="AR35782">
            <v>1</v>
          </cell>
          <cell r="AS35782" t="b">
            <v>0</v>
          </cell>
          <cell r="AT35782" t="b">
            <v>0</v>
          </cell>
          <cell r="AU35782" t="b">
            <v>0</v>
          </cell>
          <cell r="AV35782" t="b">
            <v>0</v>
          </cell>
          <cell r="AW35782" t="b">
            <v>0</v>
          </cell>
        </row>
        <row r="35783">
          <cell r="S35783" t="str">
            <v>BROADWAY EAST</v>
          </cell>
          <cell r="AF35783">
            <v>0</v>
          </cell>
          <cell r="AG35783">
            <v>0</v>
          </cell>
          <cell r="AH35783">
            <v>0</v>
          </cell>
          <cell r="AI35783">
            <v>0</v>
          </cell>
          <cell r="AJ35783">
            <v>0</v>
          </cell>
          <cell r="AK35783">
            <v>0</v>
          </cell>
          <cell r="AL35783">
            <v>0</v>
          </cell>
          <cell r="AM35783">
            <v>0</v>
          </cell>
          <cell r="AN35783">
            <v>0</v>
          </cell>
          <cell r="AO35783">
            <v>0</v>
          </cell>
          <cell r="AP35783">
            <v>0</v>
          </cell>
          <cell r="AQ35783">
            <v>1</v>
          </cell>
          <cell r="AR35783">
            <v>1</v>
          </cell>
          <cell r="AS35783" t="b">
            <v>0</v>
          </cell>
          <cell r="AT35783" t="b">
            <v>0</v>
          </cell>
          <cell r="AU35783" t="b">
            <v>0</v>
          </cell>
          <cell r="AV35783" t="b">
            <v>0</v>
          </cell>
          <cell r="AW35783" t="b">
            <v>0</v>
          </cell>
        </row>
        <row r="35784">
          <cell r="S35784" t="str">
            <v>BROADWAY EAST</v>
          </cell>
          <cell r="AF35784">
            <v>0</v>
          </cell>
          <cell r="AG35784">
            <v>1</v>
          </cell>
          <cell r="AH35784">
            <v>1</v>
          </cell>
          <cell r="AI35784">
            <v>1</v>
          </cell>
          <cell r="AJ35784">
            <v>1</v>
          </cell>
          <cell r="AK35784">
            <v>1</v>
          </cell>
          <cell r="AL35784">
            <v>1</v>
          </cell>
          <cell r="AM35784">
            <v>1</v>
          </cell>
          <cell r="AN35784">
            <v>1</v>
          </cell>
          <cell r="AO35784">
            <v>1</v>
          </cell>
          <cell r="AP35784">
            <v>1</v>
          </cell>
          <cell r="AQ35784">
            <v>1</v>
          </cell>
          <cell r="AR35784">
            <v>1</v>
          </cell>
          <cell r="AS35784" t="b">
            <v>0</v>
          </cell>
          <cell r="AT35784" t="b">
            <v>0</v>
          </cell>
          <cell r="AU35784" t="b">
            <v>0</v>
          </cell>
          <cell r="AV35784" t="b">
            <v>0</v>
          </cell>
          <cell r="AW35784" t="b">
            <v>0</v>
          </cell>
        </row>
        <row r="35785">
          <cell r="S35785" t="str">
            <v>BROADWAY EAST</v>
          </cell>
          <cell r="AF35785">
            <v>0</v>
          </cell>
          <cell r="AG35785">
            <v>0</v>
          </cell>
          <cell r="AH35785">
            <v>0</v>
          </cell>
          <cell r="AI35785">
            <v>0</v>
          </cell>
          <cell r="AJ35785">
            <v>0</v>
          </cell>
          <cell r="AK35785">
            <v>0</v>
          </cell>
          <cell r="AL35785">
            <v>0</v>
          </cell>
          <cell r="AM35785">
            <v>0</v>
          </cell>
          <cell r="AN35785">
            <v>0</v>
          </cell>
          <cell r="AO35785">
            <v>0</v>
          </cell>
          <cell r="AP35785">
            <v>0</v>
          </cell>
          <cell r="AQ35785">
            <v>0</v>
          </cell>
          <cell r="AR35785">
            <v>1</v>
          </cell>
          <cell r="AS35785" t="b">
            <v>0</v>
          </cell>
          <cell r="AT35785" t="b">
            <v>0</v>
          </cell>
          <cell r="AU35785" t="b">
            <v>0</v>
          </cell>
          <cell r="AV35785" t="b">
            <v>0</v>
          </cell>
          <cell r="AW35785" t="b">
            <v>0</v>
          </cell>
        </row>
        <row r="35786">
          <cell r="S35786" t="str">
            <v>BROADWAY EAST</v>
          </cell>
          <cell r="AF35786">
            <v>0</v>
          </cell>
          <cell r="AG35786">
            <v>0</v>
          </cell>
          <cell r="AH35786">
            <v>0</v>
          </cell>
          <cell r="AI35786">
            <v>0</v>
          </cell>
          <cell r="AJ35786">
            <v>0</v>
          </cell>
          <cell r="AK35786">
            <v>0</v>
          </cell>
          <cell r="AL35786">
            <v>0</v>
          </cell>
          <cell r="AM35786">
            <v>0</v>
          </cell>
          <cell r="AN35786">
            <v>0</v>
          </cell>
          <cell r="AO35786">
            <v>1</v>
          </cell>
          <cell r="AP35786">
            <v>1</v>
          </cell>
          <cell r="AQ35786">
            <v>1</v>
          </cell>
          <cell r="AR35786">
            <v>1</v>
          </cell>
          <cell r="AS35786" t="b">
            <v>0</v>
          </cell>
          <cell r="AT35786" t="b">
            <v>0</v>
          </cell>
          <cell r="AU35786" t="b">
            <v>0</v>
          </cell>
          <cell r="AV35786" t="b">
            <v>0</v>
          </cell>
          <cell r="AW35786" t="b">
            <v>0</v>
          </cell>
        </row>
        <row r="35787">
          <cell r="S35787" t="str">
            <v>BROADWAY EAST</v>
          </cell>
          <cell r="AF35787">
            <v>0</v>
          </cell>
          <cell r="AG35787">
            <v>0</v>
          </cell>
          <cell r="AH35787">
            <v>0</v>
          </cell>
          <cell r="AI35787">
            <v>0</v>
          </cell>
          <cell r="AJ35787">
            <v>0</v>
          </cell>
          <cell r="AK35787">
            <v>0</v>
          </cell>
          <cell r="AL35787">
            <v>0</v>
          </cell>
          <cell r="AM35787">
            <v>0</v>
          </cell>
          <cell r="AN35787">
            <v>0</v>
          </cell>
          <cell r="AO35787">
            <v>0</v>
          </cell>
          <cell r="AP35787">
            <v>1</v>
          </cell>
          <cell r="AQ35787">
            <v>1</v>
          </cell>
          <cell r="AR35787">
            <v>1</v>
          </cell>
          <cell r="AS35787" t="b">
            <v>0</v>
          </cell>
          <cell r="AT35787" t="b">
            <v>0</v>
          </cell>
          <cell r="AU35787" t="b">
            <v>0</v>
          </cell>
          <cell r="AV35787" t="b">
            <v>0</v>
          </cell>
          <cell r="AW35787" t="b">
            <v>0</v>
          </cell>
        </row>
        <row r="35788">
          <cell r="S35788" t="str">
            <v>BROADWAY EAST</v>
          </cell>
          <cell r="AF35788">
            <v>1</v>
          </cell>
          <cell r="AG35788">
            <v>1</v>
          </cell>
          <cell r="AH35788">
            <v>1</v>
          </cell>
          <cell r="AI35788">
            <v>1</v>
          </cell>
          <cell r="AJ35788">
            <v>1</v>
          </cell>
          <cell r="AK35788">
            <v>1</v>
          </cell>
          <cell r="AL35788">
            <v>1</v>
          </cell>
          <cell r="AM35788">
            <v>1</v>
          </cell>
          <cell r="AN35788">
            <v>1</v>
          </cell>
          <cell r="AO35788">
            <v>1</v>
          </cell>
          <cell r="AP35788">
            <v>1</v>
          </cell>
          <cell r="AQ35788">
            <v>1</v>
          </cell>
          <cell r="AR35788">
            <v>1</v>
          </cell>
          <cell r="AS35788" t="b">
            <v>0</v>
          </cell>
          <cell r="AT35788" t="b">
            <v>0</v>
          </cell>
          <cell r="AU35788" t="b">
            <v>0</v>
          </cell>
          <cell r="AV35788" t="b">
            <v>0</v>
          </cell>
          <cell r="AW35788" t="b">
            <v>0</v>
          </cell>
        </row>
        <row r="35789">
          <cell r="S35789" t="str">
            <v>BEREA</v>
          </cell>
          <cell r="AF35789">
            <v>0</v>
          </cell>
          <cell r="AG35789">
            <v>0</v>
          </cell>
          <cell r="AH35789">
            <v>0</v>
          </cell>
          <cell r="AI35789">
            <v>0</v>
          </cell>
          <cell r="AJ35789">
            <v>0</v>
          </cell>
          <cell r="AK35789">
            <v>0</v>
          </cell>
          <cell r="AL35789">
            <v>0</v>
          </cell>
          <cell r="AM35789">
            <v>0</v>
          </cell>
          <cell r="AN35789">
            <v>0</v>
          </cell>
          <cell r="AO35789">
            <v>0</v>
          </cell>
          <cell r="AP35789">
            <v>0</v>
          </cell>
          <cell r="AQ35789">
            <v>1</v>
          </cell>
          <cell r="AR35789">
            <v>1</v>
          </cell>
          <cell r="AS35789" t="b">
            <v>0</v>
          </cell>
          <cell r="AT35789" t="b">
            <v>0</v>
          </cell>
          <cell r="AU35789" t="b">
            <v>0</v>
          </cell>
          <cell r="AV35789" t="b">
            <v>0</v>
          </cell>
          <cell r="AW35789" t="b">
            <v>0</v>
          </cell>
        </row>
        <row r="35790">
          <cell r="S35790" t="str">
            <v>BROADWAY EAST</v>
          </cell>
          <cell r="AF35790">
            <v>0</v>
          </cell>
          <cell r="AG35790">
            <v>0</v>
          </cell>
          <cell r="AH35790">
            <v>0</v>
          </cell>
          <cell r="AI35790">
            <v>0</v>
          </cell>
          <cell r="AJ35790">
            <v>0</v>
          </cell>
          <cell r="AK35790">
            <v>0</v>
          </cell>
          <cell r="AL35790">
            <v>1</v>
          </cell>
          <cell r="AM35790">
            <v>1</v>
          </cell>
          <cell r="AN35790">
            <v>1</v>
          </cell>
          <cell r="AO35790">
            <v>1</v>
          </cell>
          <cell r="AP35790">
            <v>1</v>
          </cell>
          <cell r="AQ35790">
            <v>1</v>
          </cell>
          <cell r="AR35790">
            <v>1</v>
          </cell>
          <cell r="AS35790" t="b">
            <v>0</v>
          </cell>
          <cell r="AT35790" t="b">
            <v>0</v>
          </cell>
          <cell r="AU35790" t="b">
            <v>0</v>
          </cell>
          <cell r="AV35790" t="b">
            <v>0</v>
          </cell>
          <cell r="AW35790" t="b">
            <v>0</v>
          </cell>
        </row>
        <row r="35791">
          <cell r="S35791" t="str">
            <v>BROADWAY EAST</v>
          </cell>
          <cell r="AF35791">
            <v>0</v>
          </cell>
          <cell r="AG35791">
            <v>0</v>
          </cell>
          <cell r="AH35791">
            <v>0</v>
          </cell>
          <cell r="AI35791">
            <v>0</v>
          </cell>
          <cell r="AJ35791">
            <v>0</v>
          </cell>
          <cell r="AK35791">
            <v>0</v>
          </cell>
          <cell r="AL35791">
            <v>1</v>
          </cell>
          <cell r="AM35791">
            <v>1</v>
          </cell>
          <cell r="AN35791">
            <v>1</v>
          </cell>
          <cell r="AO35791">
            <v>1</v>
          </cell>
          <cell r="AP35791">
            <v>1</v>
          </cell>
          <cell r="AQ35791">
            <v>1</v>
          </cell>
          <cell r="AR35791">
            <v>1</v>
          </cell>
          <cell r="AS35791" t="b">
            <v>0</v>
          </cell>
          <cell r="AT35791" t="b">
            <v>0</v>
          </cell>
          <cell r="AU35791" t="b">
            <v>0</v>
          </cell>
          <cell r="AV35791" t="b">
            <v>0</v>
          </cell>
          <cell r="AW35791" t="b">
            <v>0</v>
          </cell>
        </row>
        <row r="35792">
          <cell r="S35792" t="str">
            <v>BROADWAY EAST</v>
          </cell>
          <cell r="AF35792">
            <v>0</v>
          </cell>
          <cell r="AG35792">
            <v>0</v>
          </cell>
          <cell r="AH35792">
            <v>0</v>
          </cell>
          <cell r="AI35792">
            <v>0</v>
          </cell>
          <cell r="AJ35792">
            <v>1</v>
          </cell>
          <cell r="AK35792">
            <v>1</v>
          </cell>
          <cell r="AL35792">
            <v>1</v>
          </cell>
          <cell r="AM35792">
            <v>1</v>
          </cell>
          <cell r="AN35792">
            <v>1</v>
          </cell>
          <cell r="AO35792">
            <v>1</v>
          </cell>
          <cell r="AP35792">
            <v>1</v>
          </cell>
          <cell r="AQ35792">
            <v>1</v>
          </cell>
          <cell r="AR35792">
            <v>1</v>
          </cell>
          <cell r="AS35792" t="b">
            <v>0</v>
          </cell>
          <cell r="AT35792" t="b">
            <v>0</v>
          </cell>
          <cell r="AU35792" t="b">
            <v>0</v>
          </cell>
          <cell r="AV35792" t="b">
            <v>0</v>
          </cell>
          <cell r="AW35792" t="b">
            <v>0</v>
          </cell>
        </row>
        <row r="35793">
          <cell r="S35793" t="str">
            <v>MIDDLE EAST</v>
          </cell>
          <cell r="AF35793">
            <v>0</v>
          </cell>
          <cell r="AG35793">
            <v>0</v>
          </cell>
          <cell r="AH35793">
            <v>0</v>
          </cell>
          <cell r="AI35793">
            <v>0</v>
          </cell>
          <cell r="AJ35793">
            <v>1</v>
          </cell>
          <cell r="AK35793">
            <v>1</v>
          </cell>
          <cell r="AL35793">
            <v>1</v>
          </cell>
          <cell r="AM35793">
            <v>1</v>
          </cell>
          <cell r="AN35793">
            <v>1</v>
          </cell>
          <cell r="AO35793">
            <v>1</v>
          </cell>
          <cell r="AP35793">
            <v>1</v>
          </cell>
          <cell r="AQ35793">
            <v>1</v>
          </cell>
          <cell r="AR35793">
            <v>1</v>
          </cell>
          <cell r="AS35793" t="b">
            <v>0</v>
          </cell>
          <cell r="AT35793" t="b">
            <v>0</v>
          </cell>
          <cell r="AU35793" t="b">
            <v>0</v>
          </cell>
          <cell r="AV35793" t="b">
            <v>0</v>
          </cell>
          <cell r="AW35793" t="b">
            <v>0</v>
          </cell>
        </row>
        <row r="35794">
          <cell r="S35794" t="str">
            <v>BIDDLE STREET</v>
          </cell>
          <cell r="AF35794">
            <v>0</v>
          </cell>
          <cell r="AG35794">
            <v>0</v>
          </cell>
          <cell r="AH35794">
            <v>0</v>
          </cell>
          <cell r="AI35794">
            <v>0</v>
          </cell>
          <cell r="AJ35794">
            <v>0</v>
          </cell>
          <cell r="AK35794">
            <v>0</v>
          </cell>
          <cell r="AL35794">
            <v>0</v>
          </cell>
          <cell r="AM35794">
            <v>0</v>
          </cell>
          <cell r="AN35794">
            <v>0</v>
          </cell>
          <cell r="AO35794">
            <v>0</v>
          </cell>
          <cell r="AP35794">
            <v>0</v>
          </cell>
          <cell r="AQ35794">
            <v>0</v>
          </cell>
          <cell r="AR35794">
            <v>1</v>
          </cell>
          <cell r="AS35794" t="b">
            <v>0</v>
          </cell>
          <cell r="AT35794" t="b">
            <v>0</v>
          </cell>
          <cell r="AU35794" t="b">
            <v>0</v>
          </cell>
          <cell r="AV35794" t="b">
            <v>0</v>
          </cell>
          <cell r="AW35794" t="b">
            <v>0</v>
          </cell>
        </row>
        <row r="35795">
          <cell r="S35795" t="str">
            <v>MILTON-MONTFORD</v>
          </cell>
          <cell r="AF35795">
            <v>0</v>
          </cell>
          <cell r="AG35795">
            <v>0</v>
          </cell>
          <cell r="AH35795">
            <v>0</v>
          </cell>
          <cell r="AI35795">
            <v>0</v>
          </cell>
          <cell r="AJ35795">
            <v>0</v>
          </cell>
          <cell r="AK35795">
            <v>0</v>
          </cell>
          <cell r="AL35795">
            <v>0</v>
          </cell>
          <cell r="AM35795">
            <v>0</v>
          </cell>
          <cell r="AN35795">
            <v>0</v>
          </cell>
          <cell r="AO35795">
            <v>0</v>
          </cell>
          <cell r="AP35795">
            <v>0</v>
          </cell>
          <cell r="AQ35795">
            <v>0</v>
          </cell>
          <cell r="AR35795">
            <v>1</v>
          </cell>
          <cell r="AS35795" t="b">
            <v>0</v>
          </cell>
          <cell r="AT35795" t="b">
            <v>0</v>
          </cell>
          <cell r="AU35795" t="b">
            <v>0</v>
          </cell>
          <cell r="AV35795" t="b">
            <v>0</v>
          </cell>
          <cell r="AW35795" t="b">
            <v>0</v>
          </cell>
        </row>
        <row r="35796">
          <cell r="S35796" t="str">
            <v>MILLHILL</v>
          </cell>
          <cell r="AF35796">
            <v>0</v>
          </cell>
          <cell r="AG35796">
            <v>0</v>
          </cell>
          <cell r="AH35796">
            <v>0</v>
          </cell>
          <cell r="AI35796">
            <v>0</v>
          </cell>
          <cell r="AJ35796">
            <v>0</v>
          </cell>
          <cell r="AK35796">
            <v>1</v>
          </cell>
          <cell r="AL35796">
            <v>1</v>
          </cell>
          <cell r="AM35796">
            <v>1</v>
          </cell>
          <cell r="AN35796">
            <v>1</v>
          </cell>
          <cell r="AO35796">
            <v>1</v>
          </cell>
          <cell r="AP35796">
            <v>1</v>
          </cell>
          <cell r="AQ35796">
            <v>1</v>
          </cell>
          <cell r="AR35796">
            <v>1</v>
          </cell>
          <cell r="AS35796" t="b">
            <v>0</v>
          </cell>
          <cell r="AT35796" t="b">
            <v>0</v>
          </cell>
          <cell r="AU35796" t="b">
            <v>0</v>
          </cell>
          <cell r="AV35796" t="b">
            <v>0</v>
          </cell>
          <cell r="AW35796" t="b">
            <v>0</v>
          </cell>
        </row>
        <row r="35797">
          <cell r="S35797" t="str">
            <v>SHIPLEY HILL</v>
          </cell>
          <cell r="AF35797">
            <v>0</v>
          </cell>
          <cell r="AG35797">
            <v>0</v>
          </cell>
          <cell r="AH35797">
            <v>0</v>
          </cell>
          <cell r="AI35797">
            <v>0</v>
          </cell>
          <cell r="AJ35797">
            <v>0</v>
          </cell>
          <cell r="AK35797">
            <v>0</v>
          </cell>
          <cell r="AL35797">
            <v>0</v>
          </cell>
          <cell r="AM35797">
            <v>0</v>
          </cell>
          <cell r="AN35797">
            <v>0</v>
          </cell>
          <cell r="AO35797">
            <v>0</v>
          </cell>
          <cell r="AP35797">
            <v>0</v>
          </cell>
          <cell r="AQ35797">
            <v>0</v>
          </cell>
          <cell r="AR35797">
            <v>1</v>
          </cell>
          <cell r="AS35797" t="b">
            <v>0</v>
          </cell>
          <cell r="AT35797" t="b">
            <v>0</v>
          </cell>
          <cell r="AU35797" t="b">
            <v>0</v>
          </cell>
          <cell r="AV35797" t="b">
            <v>0</v>
          </cell>
          <cell r="AW35797" t="b">
            <v>0</v>
          </cell>
        </row>
        <row r="35798">
          <cell r="S35798" t="str">
            <v>COPPIN HEIGHTS/ASH-CO-EAST</v>
          </cell>
          <cell r="AF35798">
            <v>0</v>
          </cell>
          <cell r="AG35798">
            <v>0</v>
          </cell>
          <cell r="AH35798">
            <v>0</v>
          </cell>
          <cell r="AI35798">
            <v>0</v>
          </cell>
          <cell r="AJ35798">
            <v>0</v>
          </cell>
          <cell r="AK35798">
            <v>0</v>
          </cell>
          <cell r="AL35798">
            <v>0</v>
          </cell>
          <cell r="AM35798">
            <v>1</v>
          </cell>
          <cell r="AN35798">
            <v>1</v>
          </cell>
          <cell r="AO35798">
            <v>1</v>
          </cell>
          <cell r="AP35798">
            <v>1</v>
          </cell>
          <cell r="AQ35798">
            <v>1</v>
          </cell>
          <cell r="AR35798">
            <v>1</v>
          </cell>
          <cell r="AS35798" t="b">
            <v>0</v>
          </cell>
          <cell r="AT35798" t="b">
            <v>0</v>
          </cell>
          <cell r="AU35798" t="b">
            <v>0</v>
          </cell>
          <cell r="AV35798" t="b">
            <v>0</v>
          </cell>
          <cell r="AW35798" t="b">
            <v>0</v>
          </cell>
        </row>
        <row r="35799">
          <cell r="S35799" t="str">
            <v>NORTHWEST COMMUNITY ACTION</v>
          </cell>
          <cell r="AF35799">
            <v>0</v>
          </cell>
          <cell r="AG35799">
            <v>0</v>
          </cell>
          <cell r="AH35799">
            <v>0</v>
          </cell>
          <cell r="AI35799">
            <v>0</v>
          </cell>
          <cell r="AJ35799">
            <v>0</v>
          </cell>
          <cell r="AK35799">
            <v>0</v>
          </cell>
          <cell r="AL35799">
            <v>0</v>
          </cell>
          <cell r="AM35799">
            <v>0</v>
          </cell>
          <cell r="AN35799">
            <v>1</v>
          </cell>
          <cell r="AO35799">
            <v>1</v>
          </cell>
          <cell r="AP35799">
            <v>1</v>
          </cell>
          <cell r="AQ35799">
            <v>1</v>
          </cell>
          <cell r="AR35799">
            <v>1</v>
          </cell>
          <cell r="AS35799" t="b">
            <v>0</v>
          </cell>
          <cell r="AT35799" t="b">
            <v>0</v>
          </cell>
          <cell r="AU35799" t="b">
            <v>0</v>
          </cell>
          <cell r="AV35799" t="b">
            <v>0</v>
          </cell>
          <cell r="AW35799" t="b">
            <v>0</v>
          </cell>
        </row>
        <row r="35800">
          <cell r="S35800" t="str">
            <v>GARWYN OAKS</v>
          </cell>
          <cell r="AF35800">
            <v>0</v>
          </cell>
          <cell r="AG35800">
            <v>0</v>
          </cell>
          <cell r="AH35800">
            <v>0</v>
          </cell>
          <cell r="AI35800">
            <v>0</v>
          </cell>
          <cell r="AJ35800">
            <v>0</v>
          </cell>
          <cell r="AK35800">
            <v>0</v>
          </cell>
          <cell r="AL35800">
            <v>0</v>
          </cell>
          <cell r="AM35800">
            <v>0</v>
          </cell>
          <cell r="AN35800">
            <v>0</v>
          </cell>
          <cell r="AO35800">
            <v>0</v>
          </cell>
          <cell r="AP35800">
            <v>0</v>
          </cell>
          <cell r="AQ35800">
            <v>0</v>
          </cell>
          <cell r="AR35800">
            <v>1</v>
          </cell>
          <cell r="AS35800" t="b">
            <v>0</v>
          </cell>
          <cell r="AT35800" t="b">
            <v>0</v>
          </cell>
          <cell r="AU35800" t="b">
            <v>0</v>
          </cell>
          <cell r="AV35800" t="b">
            <v>0</v>
          </cell>
          <cell r="AW35800" t="b">
            <v>0</v>
          </cell>
        </row>
        <row r="35801">
          <cell r="S35801" t="str">
            <v>MONDAWMIN</v>
          </cell>
          <cell r="AF35801">
            <v>0</v>
          </cell>
          <cell r="AG35801">
            <v>0</v>
          </cell>
          <cell r="AH35801">
            <v>1</v>
          </cell>
          <cell r="AI35801">
            <v>1</v>
          </cell>
          <cell r="AJ35801">
            <v>1</v>
          </cell>
          <cell r="AK35801">
            <v>1</v>
          </cell>
          <cell r="AL35801">
            <v>1</v>
          </cell>
          <cell r="AM35801">
            <v>1</v>
          </cell>
          <cell r="AN35801">
            <v>1</v>
          </cell>
          <cell r="AO35801">
            <v>1</v>
          </cell>
          <cell r="AP35801">
            <v>1</v>
          </cell>
          <cell r="AQ35801">
            <v>1</v>
          </cell>
          <cell r="AR35801">
            <v>1</v>
          </cell>
          <cell r="AS35801" t="b">
            <v>0</v>
          </cell>
          <cell r="AT35801" t="b">
            <v>0</v>
          </cell>
          <cell r="AU35801" t="b">
            <v>0</v>
          </cell>
          <cell r="AV35801" t="b">
            <v>0</v>
          </cell>
          <cell r="AW35801" t="b">
            <v>0</v>
          </cell>
        </row>
        <row r="35802">
          <cell r="S35802" t="str">
            <v>BARCLAY</v>
          </cell>
          <cell r="AF35802">
            <v>0</v>
          </cell>
          <cell r="AG35802">
            <v>0</v>
          </cell>
          <cell r="AH35802">
            <v>0</v>
          </cell>
          <cell r="AI35802">
            <v>0</v>
          </cell>
          <cell r="AJ35802">
            <v>0</v>
          </cell>
          <cell r="AK35802">
            <v>0</v>
          </cell>
          <cell r="AL35802">
            <v>0</v>
          </cell>
          <cell r="AM35802">
            <v>0</v>
          </cell>
          <cell r="AN35802">
            <v>0</v>
          </cell>
          <cell r="AO35802">
            <v>0</v>
          </cell>
          <cell r="AP35802">
            <v>1</v>
          </cell>
          <cell r="AQ35802">
            <v>1</v>
          </cell>
          <cell r="AR35802">
            <v>1</v>
          </cell>
          <cell r="AS35802" t="b">
            <v>0</v>
          </cell>
          <cell r="AT35802" t="b">
            <v>0</v>
          </cell>
          <cell r="AU35802" t="b">
            <v>0</v>
          </cell>
          <cell r="AV35802" t="b">
            <v>0</v>
          </cell>
          <cell r="AW35802" t="b">
            <v>0</v>
          </cell>
        </row>
        <row r="35803">
          <cell r="S35803" t="str">
            <v>BARCLAY</v>
          </cell>
          <cell r="AF35803">
            <v>0</v>
          </cell>
          <cell r="AG35803">
            <v>0</v>
          </cell>
          <cell r="AH35803">
            <v>0</v>
          </cell>
          <cell r="AI35803">
            <v>0</v>
          </cell>
          <cell r="AJ35803">
            <v>0</v>
          </cell>
          <cell r="AK35803">
            <v>0</v>
          </cell>
          <cell r="AL35803">
            <v>0</v>
          </cell>
          <cell r="AM35803">
            <v>0</v>
          </cell>
          <cell r="AN35803">
            <v>0</v>
          </cell>
          <cell r="AO35803">
            <v>0</v>
          </cell>
          <cell r="AP35803">
            <v>0</v>
          </cell>
          <cell r="AQ35803">
            <v>0</v>
          </cell>
          <cell r="AR35803">
            <v>1</v>
          </cell>
          <cell r="AS35803" t="b">
            <v>0</v>
          </cell>
          <cell r="AT35803" t="b">
            <v>0</v>
          </cell>
          <cell r="AU35803" t="b">
            <v>0</v>
          </cell>
          <cell r="AV35803" t="b">
            <v>0</v>
          </cell>
          <cell r="AW35803" t="b">
            <v>0</v>
          </cell>
        </row>
        <row r="35804">
          <cell r="S35804" t="str">
            <v>COLDSTREAM HOMESTEAD MONTEBELL</v>
          </cell>
          <cell r="AF35804">
            <v>0</v>
          </cell>
          <cell r="AG35804">
            <v>0</v>
          </cell>
          <cell r="AH35804">
            <v>0</v>
          </cell>
          <cell r="AI35804">
            <v>0</v>
          </cell>
          <cell r="AJ35804">
            <v>0</v>
          </cell>
          <cell r="AK35804">
            <v>0</v>
          </cell>
          <cell r="AL35804">
            <v>0</v>
          </cell>
          <cell r="AM35804">
            <v>0</v>
          </cell>
          <cell r="AN35804">
            <v>0</v>
          </cell>
          <cell r="AO35804">
            <v>0</v>
          </cell>
          <cell r="AP35804">
            <v>0</v>
          </cell>
          <cell r="AQ35804">
            <v>0</v>
          </cell>
          <cell r="AR35804">
            <v>0</v>
          </cell>
          <cell r="AS35804" t="b">
            <v>0</v>
          </cell>
          <cell r="AT35804" t="b">
            <v>0</v>
          </cell>
          <cell r="AU35804" t="b">
            <v>0</v>
          </cell>
          <cell r="AV35804" t="b">
            <v>0</v>
          </cell>
          <cell r="AW35804" t="b">
            <v>0</v>
          </cell>
        </row>
        <row r="35805">
          <cell r="S35805" t="str">
            <v>EAST BALTIMORE MIDWAY</v>
          </cell>
          <cell r="AF35805">
            <v>0</v>
          </cell>
          <cell r="AG35805">
            <v>0</v>
          </cell>
          <cell r="AH35805">
            <v>0</v>
          </cell>
          <cell r="AI35805">
            <v>0</v>
          </cell>
          <cell r="AJ35805">
            <v>0</v>
          </cell>
          <cell r="AK35805">
            <v>0</v>
          </cell>
          <cell r="AL35805">
            <v>0</v>
          </cell>
          <cell r="AM35805">
            <v>0</v>
          </cell>
          <cell r="AN35805">
            <v>0</v>
          </cell>
          <cell r="AO35805">
            <v>0</v>
          </cell>
          <cell r="AP35805">
            <v>0</v>
          </cell>
          <cell r="AQ35805">
            <v>1</v>
          </cell>
          <cell r="AR35805">
            <v>1</v>
          </cell>
          <cell r="AS35805" t="b">
            <v>0</v>
          </cell>
          <cell r="AT35805" t="b">
            <v>0</v>
          </cell>
          <cell r="AU35805" t="b">
            <v>0</v>
          </cell>
          <cell r="AV35805" t="b">
            <v>0</v>
          </cell>
          <cell r="AW35805" t="b">
            <v>0</v>
          </cell>
        </row>
        <row r="35806">
          <cell r="S35806" t="str">
            <v>SOUTH CLIFTON PARK</v>
          </cell>
          <cell r="AF35806">
            <v>1</v>
          </cell>
          <cell r="AG35806">
            <v>1</v>
          </cell>
          <cell r="AH35806">
            <v>1</v>
          </cell>
          <cell r="AI35806">
            <v>1</v>
          </cell>
          <cell r="AJ35806">
            <v>1</v>
          </cell>
          <cell r="AK35806">
            <v>1</v>
          </cell>
          <cell r="AL35806">
            <v>1</v>
          </cell>
          <cell r="AM35806">
            <v>1</v>
          </cell>
          <cell r="AN35806">
            <v>1</v>
          </cell>
          <cell r="AO35806">
            <v>1</v>
          </cell>
          <cell r="AP35806">
            <v>1</v>
          </cell>
          <cell r="AQ35806">
            <v>1</v>
          </cell>
          <cell r="AR35806">
            <v>1</v>
          </cell>
          <cell r="AS35806" t="b">
            <v>0</v>
          </cell>
          <cell r="AT35806" t="b">
            <v>0</v>
          </cell>
          <cell r="AU35806" t="b">
            <v>0</v>
          </cell>
          <cell r="AV35806" t="b">
            <v>0</v>
          </cell>
          <cell r="AW35806" t="b">
            <v>0</v>
          </cell>
        </row>
        <row r="35807">
          <cell r="S35807" t="str">
            <v>SOUTH CLIFTON PARK</v>
          </cell>
          <cell r="AF35807">
            <v>0</v>
          </cell>
          <cell r="AG35807">
            <v>0</v>
          </cell>
          <cell r="AH35807">
            <v>0</v>
          </cell>
          <cell r="AI35807">
            <v>0</v>
          </cell>
          <cell r="AJ35807">
            <v>0</v>
          </cell>
          <cell r="AK35807">
            <v>0</v>
          </cell>
          <cell r="AL35807">
            <v>0</v>
          </cell>
          <cell r="AM35807">
            <v>0</v>
          </cell>
          <cell r="AN35807">
            <v>0</v>
          </cell>
          <cell r="AO35807">
            <v>0</v>
          </cell>
          <cell r="AP35807">
            <v>0</v>
          </cell>
          <cell r="AQ35807">
            <v>1</v>
          </cell>
          <cell r="AR35807">
            <v>1</v>
          </cell>
          <cell r="AS35807" t="b">
            <v>0</v>
          </cell>
          <cell r="AT35807" t="b">
            <v>0</v>
          </cell>
          <cell r="AU35807" t="b">
            <v>0</v>
          </cell>
          <cell r="AV35807" t="b">
            <v>0</v>
          </cell>
          <cell r="AW35807" t="b">
            <v>0</v>
          </cell>
        </row>
        <row r="35808">
          <cell r="S35808" t="str">
            <v>ELLWOOD PARK/MONUMENT</v>
          </cell>
          <cell r="AF35808">
            <v>0</v>
          </cell>
          <cell r="AG35808">
            <v>0</v>
          </cell>
          <cell r="AH35808">
            <v>0</v>
          </cell>
          <cell r="AI35808">
            <v>0</v>
          </cell>
          <cell r="AJ35808">
            <v>0</v>
          </cell>
          <cell r="AK35808">
            <v>0</v>
          </cell>
          <cell r="AL35808">
            <v>0</v>
          </cell>
          <cell r="AM35808">
            <v>0</v>
          </cell>
          <cell r="AN35808">
            <v>0</v>
          </cell>
          <cell r="AO35808">
            <v>0</v>
          </cell>
          <cell r="AP35808">
            <v>0</v>
          </cell>
          <cell r="AQ35808">
            <v>0</v>
          </cell>
          <cell r="AR35808">
            <v>1</v>
          </cell>
          <cell r="AS35808" t="b">
            <v>0</v>
          </cell>
          <cell r="AT35808" t="b">
            <v>0</v>
          </cell>
          <cell r="AU35808" t="b">
            <v>0</v>
          </cell>
          <cell r="AV35808" t="b">
            <v>0</v>
          </cell>
          <cell r="AW35808" t="b">
            <v>0</v>
          </cell>
        </row>
        <row r="35809">
          <cell r="S35809" t="str">
            <v>HOWARD PARK</v>
          </cell>
          <cell r="AF35809">
            <v>0</v>
          </cell>
          <cell r="AG35809">
            <v>0</v>
          </cell>
          <cell r="AH35809">
            <v>0</v>
          </cell>
          <cell r="AI35809">
            <v>0</v>
          </cell>
          <cell r="AJ35809">
            <v>0</v>
          </cell>
          <cell r="AK35809">
            <v>0</v>
          </cell>
          <cell r="AL35809">
            <v>0</v>
          </cell>
          <cell r="AM35809">
            <v>0</v>
          </cell>
          <cell r="AN35809">
            <v>0</v>
          </cell>
          <cell r="AO35809">
            <v>0</v>
          </cell>
          <cell r="AP35809">
            <v>0</v>
          </cell>
          <cell r="AQ35809">
            <v>0</v>
          </cell>
          <cell r="AR35809">
            <v>0</v>
          </cell>
          <cell r="AS35809" t="b">
            <v>0</v>
          </cell>
          <cell r="AT35809" t="b">
            <v>0</v>
          </cell>
          <cell r="AU35809" t="b">
            <v>0</v>
          </cell>
          <cell r="AV35809" t="b">
            <v>0</v>
          </cell>
          <cell r="AW35809" t="b">
            <v>0</v>
          </cell>
        </row>
        <row r="35810">
          <cell r="S35810" t="str">
            <v>HANLON-LONGWOOD</v>
          </cell>
          <cell r="AF35810">
            <v>0</v>
          </cell>
          <cell r="AG35810">
            <v>0</v>
          </cell>
          <cell r="AH35810">
            <v>0</v>
          </cell>
          <cell r="AI35810">
            <v>0</v>
          </cell>
          <cell r="AJ35810">
            <v>0</v>
          </cell>
          <cell r="AK35810">
            <v>0</v>
          </cell>
          <cell r="AL35810">
            <v>0</v>
          </cell>
          <cell r="AM35810">
            <v>0</v>
          </cell>
          <cell r="AN35810">
            <v>1</v>
          </cell>
          <cell r="AO35810">
            <v>1</v>
          </cell>
          <cell r="AP35810">
            <v>1</v>
          </cell>
          <cell r="AQ35810">
            <v>1</v>
          </cell>
          <cell r="AR35810">
            <v>1</v>
          </cell>
          <cell r="AS35810" t="b">
            <v>0</v>
          </cell>
          <cell r="AT35810" t="b">
            <v>0</v>
          </cell>
          <cell r="AU35810" t="b">
            <v>0</v>
          </cell>
          <cell r="AV35810" t="b">
            <v>0</v>
          </cell>
          <cell r="AW35810" t="b">
            <v>0</v>
          </cell>
        </row>
        <row r="35811">
          <cell r="S35811" t="str">
            <v>HANLON-LONGWOOD</v>
          </cell>
          <cell r="AF35811">
            <v>0</v>
          </cell>
          <cell r="AG35811">
            <v>0</v>
          </cell>
          <cell r="AH35811">
            <v>0</v>
          </cell>
          <cell r="AI35811">
            <v>0</v>
          </cell>
          <cell r="AJ35811">
            <v>1</v>
          </cell>
          <cell r="AK35811">
            <v>1</v>
          </cell>
          <cell r="AL35811">
            <v>1</v>
          </cell>
          <cell r="AM35811">
            <v>1</v>
          </cell>
          <cell r="AN35811">
            <v>1</v>
          </cell>
          <cell r="AO35811">
            <v>1</v>
          </cell>
          <cell r="AP35811">
            <v>1</v>
          </cell>
          <cell r="AQ35811">
            <v>1</v>
          </cell>
          <cell r="AR35811">
            <v>1</v>
          </cell>
          <cell r="AS35811" t="b">
            <v>0</v>
          </cell>
          <cell r="AT35811" t="b">
            <v>0</v>
          </cell>
          <cell r="AU35811" t="b">
            <v>0</v>
          </cell>
          <cell r="AV35811" t="b">
            <v>0</v>
          </cell>
          <cell r="AW35811" t="b">
            <v>0</v>
          </cell>
        </row>
        <row r="35812">
          <cell r="S35812" t="str">
            <v>EAST BALTIMORE MIDWAY</v>
          </cell>
          <cell r="AF35812">
            <v>1</v>
          </cell>
          <cell r="AG35812">
            <v>1</v>
          </cell>
          <cell r="AH35812">
            <v>1</v>
          </cell>
          <cell r="AI35812">
            <v>1</v>
          </cell>
          <cell r="AJ35812">
            <v>1</v>
          </cell>
          <cell r="AK35812">
            <v>1</v>
          </cell>
          <cell r="AL35812">
            <v>1</v>
          </cell>
          <cell r="AM35812">
            <v>1</v>
          </cell>
          <cell r="AN35812">
            <v>1</v>
          </cell>
          <cell r="AO35812">
            <v>1</v>
          </cell>
          <cell r="AP35812">
            <v>1</v>
          </cell>
          <cell r="AQ35812">
            <v>1</v>
          </cell>
          <cell r="AR35812">
            <v>1</v>
          </cell>
          <cell r="AS35812" t="b">
            <v>0</v>
          </cell>
          <cell r="AT35812" t="b">
            <v>0</v>
          </cell>
          <cell r="AU35812" t="b">
            <v>0</v>
          </cell>
          <cell r="AV35812" t="b">
            <v>0</v>
          </cell>
          <cell r="AW35812" t="b">
            <v>0</v>
          </cell>
        </row>
        <row r="35813">
          <cell r="S35813" t="str">
            <v>DARLEY PARK</v>
          </cell>
          <cell r="AF35813">
            <v>0</v>
          </cell>
          <cell r="AG35813">
            <v>0</v>
          </cell>
          <cell r="AH35813">
            <v>0</v>
          </cell>
          <cell r="AI35813">
            <v>0</v>
          </cell>
          <cell r="AJ35813">
            <v>0</v>
          </cell>
          <cell r="AK35813">
            <v>0</v>
          </cell>
          <cell r="AL35813">
            <v>0</v>
          </cell>
          <cell r="AM35813">
            <v>0</v>
          </cell>
          <cell r="AN35813">
            <v>0</v>
          </cell>
          <cell r="AO35813">
            <v>0</v>
          </cell>
          <cell r="AP35813">
            <v>0</v>
          </cell>
          <cell r="AQ35813">
            <v>0</v>
          </cell>
          <cell r="AR35813">
            <v>0</v>
          </cell>
          <cell r="AS35813" t="b">
            <v>0</v>
          </cell>
          <cell r="AT35813" t="b">
            <v>0</v>
          </cell>
          <cell r="AU35813" t="b">
            <v>0</v>
          </cell>
          <cell r="AV35813" t="b">
            <v>0</v>
          </cell>
          <cell r="AW35813" t="b">
            <v>0</v>
          </cell>
        </row>
        <row r="35814">
          <cell r="S35814" t="str">
            <v>BELAIR-EDISON</v>
          </cell>
          <cell r="AF35814">
            <v>0</v>
          </cell>
          <cell r="AG35814">
            <v>0</v>
          </cell>
          <cell r="AH35814">
            <v>0</v>
          </cell>
          <cell r="AI35814">
            <v>0</v>
          </cell>
          <cell r="AJ35814">
            <v>0</v>
          </cell>
          <cell r="AK35814">
            <v>0</v>
          </cell>
          <cell r="AL35814">
            <v>0</v>
          </cell>
          <cell r="AM35814">
            <v>0</v>
          </cell>
          <cell r="AN35814">
            <v>0</v>
          </cell>
          <cell r="AO35814">
            <v>0</v>
          </cell>
          <cell r="AP35814">
            <v>0</v>
          </cell>
          <cell r="AQ35814">
            <v>0</v>
          </cell>
          <cell r="AR35814">
            <v>1</v>
          </cell>
          <cell r="AS35814" t="b">
            <v>0</v>
          </cell>
          <cell r="AT35814" t="b">
            <v>0</v>
          </cell>
          <cell r="AU35814" t="b">
            <v>0</v>
          </cell>
          <cell r="AV35814" t="b">
            <v>0</v>
          </cell>
          <cell r="AW35814" t="b">
            <v>0</v>
          </cell>
        </row>
        <row r="35815">
          <cell r="S35815" t="str">
            <v>MIDTOWN-EDMONDSON</v>
          </cell>
          <cell r="AF35815">
            <v>0</v>
          </cell>
          <cell r="AG35815">
            <v>0</v>
          </cell>
          <cell r="AH35815">
            <v>0</v>
          </cell>
          <cell r="AI35815">
            <v>0</v>
          </cell>
          <cell r="AJ35815">
            <v>0</v>
          </cell>
          <cell r="AK35815">
            <v>0</v>
          </cell>
          <cell r="AL35815">
            <v>0</v>
          </cell>
          <cell r="AM35815">
            <v>0</v>
          </cell>
          <cell r="AN35815">
            <v>0</v>
          </cell>
          <cell r="AO35815">
            <v>0</v>
          </cell>
          <cell r="AP35815">
            <v>0</v>
          </cell>
          <cell r="AQ35815">
            <v>0</v>
          </cell>
          <cell r="AR35815">
            <v>0</v>
          </cell>
          <cell r="AS35815" t="b">
            <v>0</v>
          </cell>
          <cell r="AT35815" t="b">
            <v>0</v>
          </cell>
          <cell r="AU35815" t="b">
            <v>0</v>
          </cell>
          <cell r="AV35815" t="b">
            <v>0</v>
          </cell>
          <cell r="AW35815" t="b">
            <v>0</v>
          </cell>
        </row>
        <row r="35816">
          <cell r="S35816" t="str">
            <v>CARROLLTON RIDGE</v>
          </cell>
          <cell r="AF35816">
            <v>0</v>
          </cell>
          <cell r="AG35816">
            <v>0</v>
          </cell>
          <cell r="AH35816">
            <v>0</v>
          </cell>
          <cell r="AI35816">
            <v>0</v>
          </cell>
          <cell r="AJ35816">
            <v>0</v>
          </cell>
          <cell r="AK35816">
            <v>0</v>
          </cell>
          <cell r="AL35816">
            <v>0</v>
          </cell>
          <cell r="AM35816">
            <v>0</v>
          </cell>
          <cell r="AN35816">
            <v>0</v>
          </cell>
          <cell r="AO35816">
            <v>0</v>
          </cell>
          <cell r="AP35816">
            <v>1</v>
          </cell>
          <cell r="AQ35816">
            <v>1</v>
          </cell>
          <cell r="AR35816">
            <v>1</v>
          </cell>
          <cell r="AS35816" t="b">
            <v>0</v>
          </cell>
          <cell r="AT35816" t="b">
            <v>0</v>
          </cell>
          <cell r="AU35816" t="b">
            <v>0</v>
          </cell>
          <cell r="AV35816" t="b">
            <v>0</v>
          </cell>
          <cell r="AW35816" t="b">
            <v>0</v>
          </cell>
        </row>
        <row r="35817">
          <cell r="S35817" t="str">
            <v>NEW SOUTHWEST/MOUNT CLARE</v>
          </cell>
          <cell r="AF35817">
            <v>0</v>
          </cell>
          <cell r="AG35817">
            <v>0</v>
          </cell>
          <cell r="AH35817">
            <v>0</v>
          </cell>
          <cell r="AI35817">
            <v>1</v>
          </cell>
          <cell r="AJ35817">
            <v>1</v>
          </cell>
          <cell r="AK35817">
            <v>1</v>
          </cell>
          <cell r="AL35817">
            <v>1</v>
          </cell>
          <cell r="AM35817">
            <v>1</v>
          </cell>
          <cell r="AN35817">
            <v>1</v>
          </cell>
          <cell r="AO35817">
            <v>1</v>
          </cell>
          <cell r="AP35817">
            <v>1</v>
          </cell>
          <cell r="AQ35817">
            <v>1</v>
          </cell>
          <cell r="AR35817">
            <v>1</v>
          </cell>
          <cell r="AS35817" t="b">
            <v>0</v>
          </cell>
          <cell r="AT35817" t="b">
            <v>0</v>
          </cell>
          <cell r="AU35817" t="b">
            <v>0</v>
          </cell>
          <cell r="AV35817" t="b">
            <v>0</v>
          </cell>
          <cell r="AW35817" t="b">
            <v>0</v>
          </cell>
        </row>
        <row r="35818">
          <cell r="S35818" t="str">
            <v>NEW SOUTHWEST/MOUNT CLARE</v>
          </cell>
          <cell r="AF35818">
            <v>0</v>
          </cell>
          <cell r="AG35818">
            <v>0</v>
          </cell>
          <cell r="AH35818">
            <v>0</v>
          </cell>
          <cell r="AI35818">
            <v>0</v>
          </cell>
          <cell r="AJ35818">
            <v>0</v>
          </cell>
          <cell r="AK35818">
            <v>0</v>
          </cell>
          <cell r="AL35818">
            <v>0</v>
          </cell>
          <cell r="AM35818">
            <v>0</v>
          </cell>
          <cell r="AN35818">
            <v>0</v>
          </cell>
          <cell r="AO35818">
            <v>0</v>
          </cell>
          <cell r="AP35818">
            <v>0</v>
          </cell>
          <cell r="AQ35818">
            <v>1</v>
          </cell>
          <cell r="AR35818">
            <v>1</v>
          </cell>
          <cell r="AS35818" t="b">
            <v>0</v>
          </cell>
          <cell r="AT35818" t="b">
            <v>0</v>
          </cell>
          <cell r="AU35818" t="b">
            <v>0</v>
          </cell>
          <cell r="AV35818" t="b">
            <v>0</v>
          </cell>
          <cell r="AW35818" t="b">
            <v>0</v>
          </cell>
        </row>
        <row r="35819">
          <cell r="S35819" t="str">
            <v>NEW SOUTHWEST/MOUNT CLARE</v>
          </cell>
          <cell r="AF35819">
            <v>1</v>
          </cell>
          <cell r="AG35819">
            <v>1</v>
          </cell>
          <cell r="AH35819">
            <v>1</v>
          </cell>
          <cell r="AI35819">
            <v>1</v>
          </cell>
          <cell r="AJ35819">
            <v>1</v>
          </cell>
          <cell r="AK35819">
            <v>1</v>
          </cell>
          <cell r="AL35819">
            <v>1</v>
          </cell>
          <cell r="AM35819">
            <v>1</v>
          </cell>
          <cell r="AN35819">
            <v>1</v>
          </cell>
          <cell r="AO35819">
            <v>1</v>
          </cell>
          <cell r="AP35819">
            <v>1</v>
          </cell>
          <cell r="AQ35819">
            <v>1</v>
          </cell>
          <cell r="AR35819">
            <v>1</v>
          </cell>
          <cell r="AS35819" t="b">
            <v>0</v>
          </cell>
          <cell r="AT35819" t="b">
            <v>0</v>
          </cell>
          <cell r="AU35819" t="b">
            <v>0</v>
          </cell>
          <cell r="AV35819" t="b">
            <v>0</v>
          </cell>
          <cell r="AW35819" t="b">
            <v>0</v>
          </cell>
        </row>
        <row r="35820">
          <cell r="S35820" t="str">
            <v>NEW SOUTHWEST/MOUNT CLARE</v>
          </cell>
          <cell r="AF35820">
            <v>0</v>
          </cell>
          <cell r="AG35820">
            <v>0</v>
          </cell>
          <cell r="AH35820">
            <v>0</v>
          </cell>
          <cell r="AI35820">
            <v>0</v>
          </cell>
          <cell r="AJ35820">
            <v>0</v>
          </cell>
          <cell r="AK35820">
            <v>0</v>
          </cell>
          <cell r="AL35820">
            <v>0</v>
          </cell>
          <cell r="AM35820">
            <v>0</v>
          </cell>
          <cell r="AN35820">
            <v>0</v>
          </cell>
          <cell r="AO35820">
            <v>0</v>
          </cell>
          <cell r="AP35820">
            <v>0</v>
          </cell>
          <cell r="AQ35820">
            <v>0</v>
          </cell>
          <cell r="AR35820">
            <v>1</v>
          </cell>
          <cell r="AS35820" t="b">
            <v>0</v>
          </cell>
          <cell r="AT35820" t="b">
            <v>0</v>
          </cell>
          <cell r="AU35820" t="b">
            <v>0</v>
          </cell>
          <cell r="AV35820" t="b">
            <v>0</v>
          </cell>
          <cell r="AW35820" t="b">
            <v>0</v>
          </cell>
        </row>
        <row r="35821">
          <cell r="S35821" t="str">
            <v>DRUID HEIGHTS</v>
          </cell>
          <cell r="AF35821">
            <v>0</v>
          </cell>
          <cell r="AG35821">
            <v>0</v>
          </cell>
          <cell r="AH35821">
            <v>0</v>
          </cell>
          <cell r="AI35821">
            <v>0</v>
          </cell>
          <cell r="AJ35821">
            <v>0</v>
          </cell>
          <cell r="AK35821">
            <v>1</v>
          </cell>
          <cell r="AL35821">
            <v>1</v>
          </cell>
          <cell r="AM35821">
            <v>1</v>
          </cell>
          <cell r="AN35821">
            <v>1</v>
          </cell>
          <cell r="AO35821">
            <v>1</v>
          </cell>
          <cell r="AP35821">
            <v>1</v>
          </cell>
          <cell r="AQ35821">
            <v>1</v>
          </cell>
          <cell r="AR35821">
            <v>1</v>
          </cell>
          <cell r="AS35821" t="b">
            <v>0</v>
          </cell>
          <cell r="AT35821" t="b">
            <v>0</v>
          </cell>
          <cell r="AU35821" t="b">
            <v>0</v>
          </cell>
          <cell r="AV35821" t="b">
            <v>0</v>
          </cell>
          <cell r="AW35821" t="b">
            <v>0</v>
          </cell>
        </row>
        <row r="35822">
          <cell r="S35822" t="str">
            <v>JOHNSTON SQUARE</v>
          </cell>
          <cell r="AF35822">
            <v>0</v>
          </cell>
          <cell r="AG35822">
            <v>0</v>
          </cell>
          <cell r="AH35822">
            <v>0</v>
          </cell>
          <cell r="AI35822">
            <v>0</v>
          </cell>
          <cell r="AJ35822">
            <v>0</v>
          </cell>
          <cell r="AK35822">
            <v>0</v>
          </cell>
          <cell r="AL35822">
            <v>0</v>
          </cell>
          <cell r="AM35822">
            <v>0</v>
          </cell>
          <cell r="AN35822">
            <v>1</v>
          </cell>
          <cell r="AO35822">
            <v>1</v>
          </cell>
          <cell r="AP35822">
            <v>1</v>
          </cell>
          <cell r="AQ35822">
            <v>1</v>
          </cell>
          <cell r="AR35822">
            <v>1</v>
          </cell>
          <cell r="AS35822" t="b">
            <v>0</v>
          </cell>
          <cell r="AT35822" t="b">
            <v>0</v>
          </cell>
          <cell r="AU35822" t="b">
            <v>0</v>
          </cell>
          <cell r="AV35822" t="b">
            <v>0</v>
          </cell>
          <cell r="AW35822" t="b">
            <v>0</v>
          </cell>
        </row>
        <row r="35823">
          <cell r="S35823" t="str">
            <v>BROADWAY EAST</v>
          </cell>
          <cell r="AF35823">
            <v>0</v>
          </cell>
          <cell r="AG35823">
            <v>1</v>
          </cell>
          <cell r="AH35823">
            <v>1</v>
          </cell>
          <cell r="AI35823">
            <v>1</v>
          </cell>
          <cell r="AJ35823">
            <v>1</v>
          </cell>
          <cell r="AK35823">
            <v>1</v>
          </cell>
          <cell r="AL35823">
            <v>1</v>
          </cell>
          <cell r="AM35823">
            <v>1</v>
          </cell>
          <cell r="AN35823">
            <v>1</v>
          </cell>
          <cell r="AO35823">
            <v>1</v>
          </cell>
          <cell r="AP35823">
            <v>1</v>
          </cell>
          <cell r="AQ35823">
            <v>1</v>
          </cell>
          <cell r="AR35823">
            <v>1</v>
          </cell>
          <cell r="AS35823" t="b">
            <v>0</v>
          </cell>
          <cell r="AT35823" t="b">
            <v>0</v>
          </cell>
          <cell r="AU35823" t="b">
            <v>0</v>
          </cell>
          <cell r="AV35823" t="b">
            <v>0</v>
          </cell>
          <cell r="AW35823" t="b">
            <v>0</v>
          </cell>
        </row>
        <row r="35824">
          <cell r="S35824" t="str">
            <v>BROADWAY EAST</v>
          </cell>
          <cell r="AF35824">
            <v>0</v>
          </cell>
          <cell r="AG35824">
            <v>0</v>
          </cell>
          <cell r="AH35824">
            <v>0</v>
          </cell>
          <cell r="AI35824">
            <v>0</v>
          </cell>
          <cell r="AJ35824">
            <v>0</v>
          </cell>
          <cell r="AK35824">
            <v>0</v>
          </cell>
          <cell r="AL35824">
            <v>0</v>
          </cell>
          <cell r="AM35824">
            <v>0</v>
          </cell>
          <cell r="AN35824">
            <v>0</v>
          </cell>
          <cell r="AO35824">
            <v>1</v>
          </cell>
          <cell r="AP35824">
            <v>1</v>
          </cell>
          <cell r="AQ35824">
            <v>1</v>
          </cell>
          <cell r="AR35824">
            <v>1</v>
          </cell>
          <cell r="AS35824" t="b">
            <v>0</v>
          </cell>
          <cell r="AT35824" t="b">
            <v>0</v>
          </cell>
          <cell r="AU35824" t="b">
            <v>0</v>
          </cell>
          <cell r="AV35824" t="b">
            <v>0</v>
          </cell>
          <cell r="AW35824" t="b">
            <v>0</v>
          </cell>
        </row>
        <row r="35825">
          <cell r="S35825" t="str">
            <v>BROADWAY EAST</v>
          </cell>
          <cell r="AF35825">
            <v>1</v>
          </cell>
          <cell r="AG35825">
            <v>1</v>
          </cell>
          <cell r="AH35825">
            <v>1</v>
          </cell>
          <cell r="AI35825">
            <v>1</v>
          </cell>
          <cell r="AJ35825">
            <v>1</v>
          </cell>
          <cell r="AK35825">
            <v>1</v>
          </cell>
          <cell r="AL35825">
            <v>1</v>
          </cell>
          <cell r="AM35825">
            <v>1</v>
          </cell>
          <cell r="AN35825">
            <v>1</v>
          </cell>
          <cell r="AO35825">
            <v>1</v>
          </cell>
          <cell r="AP35825">
            <v>1</v>
          </cell>
          <cell r="AQ35825">
            <v>1</v>
          </cell>
          <cell r="AR35825">
            <v>1</v>
          </cell>
          <cell r="AS35825" t="b">
            <v>0</v>
          </cell>
          <cell r="AT35825" t="b">
            <v>0</v>
          </cell>
          <cell r="AU35825" t="b">
            <v>0</v>
          </cell>
          <cell r="AV35825" t="b">
            <v>0</v>
          </cell>
          <cell r="AW35825" t="b">
            <v>0</v>
          </cell>
        </row>
        <row r="35826">
          <cell r="S35826" t="str">
            <v>BEREA</v>
          </cell>
          <cell r="AF35826">
            <v>0</v>
          </cell>
          <cell r="AG35826">
            <v>0</v>
          </cell>
          <cell r="AH35826">
            <v>0</v>
          </cell>
          <cell r="AI35826">
            <v>0</v>
          </cell>
          <cell r="AJ35826">
            <v>0</v>
          </cell>
          <cell r="AK35826">
            <v>0</v>
          </cell>
          <cell r="AL35826">
            <v>0</v>
          </cell>
          <cell r="AM35826">
            <v>0</v>
          </cell>
          <cell r="AN35826">
            <v>0</v>
          </cell>
          <cell r="AO35826">
            <v>0</v>
          </cell>
          <cell r="AP35826">
            <v>0</v>
          </cell>
          <cell r="AQ35826">
            <v>0</v>
          </cell>
          <cell r="AR35826">
            <v>1</v>
          </cell>
          <cell r="AS35826" t="b">
            <v>0</v>
          </cell>
          <cell r="AT35826" t="b">
            <v>0</v>
          </cell>
          <cell r="AU35826" t="b">
            <v>0</v>
          </cell>
          <cell r="AV35826" t="b">
            <v>0</v>
          </cell>
          <cell r="AW35826" t="b">
            <v>0</v>
          </cell>
        </row>
        <row r="35827">
          <cell r="S35827" t="str">
            <v>MADISON-EASTEND</v>
          </cell>
          <cell r="AF35827">
            <v>0</v>
          </cell>
          <cell r="AG35827">
            <v>0</v>
          </cell>
          <cell r="AH35827">
            <v>0</v>
          </cell>
          <cell r="AI35827">
            <v>0</v>
          </cell>
          <cell r="AJ35827">
            <v>0</v>
          </cell>
          <cell r="AK35827">
            <v>0</v>
          </cell>
          <cell r="AL35827">
            <v>0</v>
          </cell>
          <cell r="AM35827">
            <v>0</v>
          </cell>
          <cell r="AN35827">
            <v>1</v>
          </cell>
          <cell r="AO35827">
            <v>1</v>
          </cell>
          <cell r="AP35827">
            <v>1</v>
          </cell>
          <cell r="AQ35827">
            <v>1</v>
          </cell>
          <cell r="AR35827">
            <v>1</v>
          </cell>
          <cell r="AS35827" t="b">
            <v>0</v>
          </cell>
          <cell r="AT35827" t="b">
            <v>0</v>
          </cell>
          <cell r="AU35827" t="b">
            <v>0</v>
          </cell>
          <cell r="AV35827" t="b">
            <v>0</v>
          </cell>
          <cell r="AW35827" t="b">
            <v>0</v>
          </cell>
        </row>
        <row r="35828">
          <cell r="S35828" t="str">
            <v>MADISON-EASTEND</v>
          </cell>
          <cell r="AF35828">
            <v>0</v>
          </cell>
          <cell r="AG35828">
            <v>0</v>
          </cell>
          <cell r="AH35828">
            <v>0</v>
          </cell>
          <cell r="AI35828">
            <v>0</v>
          </cell>
          <cell r="AJ35828">
            <v>0</v>
          </cell>
          <cell r="AK35828">
            <v>0</v>
          </cell>
          <cell r="AL35828">
            <v>0</v>
          </cell>
          <cell r="AM35828">
            <v>0</v>
          </cell>
          <cell r="AN35828">
            <v>0</v>
          </cell>
          <cell r="AO35828">
            <v>0</v>
          </cell>
          <cell r="AP35828">
            <v>0</v>
          </cell>
          <cell r="AQ35828">
            <v>0</v>
          </cell>
          <cell r="AR35828">
            <v>0</v>
          </cell>
          <cell r="AS35828" t="b">
            <v>0</v>
          </cell>
          <cell r="AT35828" t="b">
            <v>0</v>
          </cell>
          <cell r="AU35828" t="b">
            <v>0</v>
          </cell>
          <cell r="AV35828" t="b">
            <v>0</v>
          </cell>
          <cell r="AW35828" t="b">
            <v>0</v>
          </cell>
        </row>
        <row r="35829">
          <cell r="S35829" t="str">
            <v>PATTERSON PLACE</v>
          </cell>
          <cell r="AF35829">
            <v>0</v>
          </cell>
          <cell r="AG35829">
            <v>0</v>
          </cell>
          <cell r="AH35829">
            <v>0</v>
          </cell>
          <cell r="AI35829">
            <v>0</v>
          </cell>
          <cell r="AJ35829">
            <v>0</v>
          </cell>
          <cell r="AK35829">
            <v>0</v>
          </cell>
          <cell r="AL35829">
            <v>0</v>
          </cell>
          <cell r="AM35829">
            <v>0</v>
          </cell>
          <cell r="AN35829">
            <v>0</v>
          </cell>
          <cell r="AO35829">
            <v>0</v>
          </cell>
          <cell r="AP35829">
            <v>0</v>
          </cell>
          <cell r="AQ35829">
            <v>0</v>
          </cell>
          <cell r="AR35829">
            <v>1</v>
          </cell>
          <cell r="AS35829" t="b">
            <v>0</v>
          </cell>
          <cell r="AT35829" t="b">
            <v>0</v>
          </cell>
          <cell r="AU35829" t="b">
            <v>0</v>
          </cell>
          <cell r="AV35829" t="b">
            <v>0</v>
          </cell>
          <cell r="AW35829" t="b">
            <v>0</v>
          </cell>
        </row>
        <row r="35830">
          <cell r="S35830" t="str">
            <v>PATTERSON PLACE</v>
          </cell>
          <cell r="AF35830">
            <v>0</v>
          </cell>
          <cell r="AG35830">
            <v>0</v>
          </cell>
          <cell r="AH35830">
            <v>0</v>
          </cell>
          <cell r="AI35830">
            <v>0</v>
          </cell>
          <cell r="AJ35830">
            <v>0</v>
          </cell>
          <cell r="AK35830">
            <v>0</v>
          </cell>
          <cell r="AL35830">
            <v>0</v>
          </cell>
          <cell r="AM35830">
            <v>0</v>
          </cell>
          <cell r="AN35830">
            <v>0</v>
          </cell>
          <cell r="AO35830">
            <v>0</v>
          </cell>
          <cell r="AP35830">
            <v>0</v>
          </cell>
          <cell r="AQ35830">
            <v>0</v>
          </cell>
          <cell r="AR35830">
            <v>1</v>
          </cell>
          <cell r="AS35830" t="b">
            <v>0</v>
          </cell>
          <cell r="AT35830" t="b">
            <v>0</v>
          </cell>
          <cell r="AU35830" t="b">
            <v>0</v>
          </cell>
          <cell r="AV35830" t="b">
            <v>0</v>
          </cell>
          <cell r="AW35830" t="b">
            <v>0</v>
          </cell>
        </row>
        <row r="35831">
          <cell r="S35831" t="str">
            <v>GWYNNS FALLS</v>
          </cell>
          <cell r="AF35831">
            <v>0</v>
          </cell>
          <cell r="AG35831">
            <v>0</v>
          </cell>
          <cell r="AH35831">
            <v>0</v>
          </cell>
          <cell r="AI35831">
            <v>0</v>
          </cell>
          <cell r="AJ35831">
            <v>0</v>
          </cell>
          <cell r="AK35831">
            <v>0</v>
          </cell>
          <cell r="AL35831">
            <v>0</v>
          </cell>
          <cell r="AM35831">
            <v>0</v>
          </cell>
          <cell r="AN35831">
            <v>0</v>
          </cell>
          <cell r="AO35831">
            <v>0</v>
          </cell>
          <cell r="AP35831">
            <v>0</v>
          </cell>
          <cell r="AQ35831">
            <v>0</v>
          </cell>
          <cell r="AR35831">
            <v>1</v>
          </cell>
          <cell r="AS35831" t="b">
            <v>0</v>
          </cell>
          <cell r="AT35831" t="b">
            <v>0</v>
          </cell>
          <cell r="AU35831" t="b">
            <v>0</v>
          </cell>
          <cell r="AV35831" t="b">
            <v>0</v>
          </cell>
          <cell r="AW35831" t="b">
            <v>0</v>
          </cell>
        </row>
        <row r="35832">
          <cell r="S35832" t="str">
            <v>EDMONDSON VILLAGE</v>
          </cell>
          <cell r="AF35832">
            <v>0</v>
          </cell>
          <cell r="AG35832">
            <v>0</v>
          </cell>
          <cell r="AH35832">
            <v>0</v>
          </cell>
          <cell r="AI35832">
            <v>0</v>
          </cell>
          <cell r="AJ35832">
            <v>0</v>
          </cell>
          <cell r="AK35832">
            <v>0</v>
          </cell>
          <cell r="AL35832">
            <v>0</v>
          </cell>
          <cell r="AM35832">
            <v>0</v>
          </cell>
          <cell r="AN35832">
            <v>0</v>
          </cell>
          <cell r="AO35832">
            <v>0</v>
          </cell>
          <cell r="AP35832">
            <v>0</v>
          </cell>
          <cell r="AQ35832">
            <v>1</v>
          </cell>
          <cell r="AR35832">
            <v>1</v>
          </cell>
          <cell r="AS35832" t="b">
            <v>0</v>
          </cell>
          <cell r="AT35832" t="b">
            <v>0</v>
          </cell>
          <cell r="AU35832" t="b">
            <v>0</v>
          </cell>
          <cell r="AV35832" t="b">
            <v>0</v>
          </cell>
          <cell r="AW35832" t="b">
            <v>0</v>
          </cell>
        </row>
        <row r="35833">
          <cell r="S35833" t="str">
            <v>DORCHESTER</v>
          </cell>
          <cell r="AF35833">
            <v>0</v>
          </cell>
          <cell r="AG35833">
            <v>0</v>
          </cell>
          <cell r="AH35833">
            <v>0</v>
          </cell>
          <cell r="AI35833">
            <v>0</v>
          </cell>
          <cell r="AJ35833">
            <v>0</v>
          </cell>
          <cell r="AK35833">
            <v>0</v>
          </cell>
          <cell r="AL35833">
            <v>0</v>
          </cell>
          <cell r="AM35833">
            <v>0</v>
          </cell>
          <cell r="AN35833">
            <v>0</v>
          </cell>
          <cell r="AO35833">
            <v>1</v>
          </cell>
          <cell r="AP35833">
            <v>1</v>
          </cell>
          <cell r="AQ35833">
            <v>1</v>
          </cell>
          <cell r="AR35833">
            <v>1</v>
          </cell>
          <cell r="AS35833" t="b">
            <v>0</v>
          </cell>
          <cell r="AT35833" t="b">
            <v>0</v>
          </cell>
          <cell r="AU35833" t="b">
            <v>0</v>
          </cell>
          <cell r="AV35833" t="b">
            <v>0</v>
          </cell>
          <cell r="AW35833" t="b">
            <v>0</v>
          </cell>
        </row>
        <row r="35834">
          <cell r="S35834" t="str">
            <v>CALLAWAY-GARRISON</v>
          </cell>
          <cell r="AF35834">
            <v>0</v>
          </cell>
          <cell r="AG35834">
            <v>0</v>
          </cell>
          <cell r="AH35834">
            <v>0</v>
          </cell>
          <cell r="AI35834">
            <v>0</v>
          </cell>
          <cell r="AJ35834">
            <v>0</v>
          </cell>
          <cell r="AK35834">
            <v>0</v>
          </cell>
          <cell r="AL35834">
            <v>0</v>
          </cell>
          <cell r="AM35834">
            <v>0</v>
          </cell>
          <cell r="AN35834">
            <v>1</v>
          </cell>
          <cell r="AO35834">
            <v>1</v>
          </cell>
          <cell r="AP35834">
            <v>1</v>
          </cell>
          <cell r="AQ35834">
            <v>1</v>
          </cell>
          <cell r="AR35834">
            <v>1</v>
          </cell>
          <cell r="AS35834" t="b">
            <v>0</v>
          </cell>
          <cell r="AT35834" t="b">
            <v>0</v>
          </cell>
          <cell r="AU35834" t="b">
            <v>0</v>
          </cell>
          <cell r="AV35834" t="b">
            <v>0</v>
          </cell>
          <cell r="AW35834" t="b">
            <v>0</v>
          </cell>
        </row>
        <row r="35835">
          <cell r="S35835" t="str">
            <v>TOWANDA-GRANTLEY</v>
          </cell>
          <cell r="AF35835">
            <v>0</v>
          </cell>
          <cell r="AG35835">
            <v>0</v>
          </cell>
          <cell r="AH35835">
            <v>0</v>
          </cell>
          <cell r="AI35835">
            <v>0</v>
          </cell>
          <cell r="AJ35835">
            <v>0</v>
          </cell>
          <cell r="AK35835">
            <v>0</v>
          </cell>
          <cell r="AL35835">
            <v>0</v>
          </cell>
          <cell r="AM35835">
            <v>0</v>
          </cell>
          <cell r="AN35835">
            <v>0</v>
          </cell>
          <cell r="AO35835">
            <v>0</v>
          </cell>
          <cell r="AP35835">
            <v>0</v>
          </cell>
          <cell r="AQ35835">
            <v>0</v>
          </cell>
          <cell r="AR35835">
            <v>1</v>
          </cell>
          <cell r="AS35835" t="b">
            <v>0</v>
          </cell>
          <cell r="AT35835" t="b">
            <v>0</v>
          </cell>
          <cell r="AU35835" t="b">
            <v>0</v>
          </cell>
          <cell r="AV35835" t="b">
            <v>0</v>
          </cell>
          <cell r="AW35835" t="b">
            <v>0</v>
          </cell>
        </row>
        <row r="35836">
          <cell r="S35836" t="str">
            <v>BETTER WAVERLY</v>
          </cell>
          <cell r="AF35836">
            <v>0</v>
          </cell>
          <cell r="AG35836">
            <v>0</v>
          </cell>
          <cell r="AH35836">
            <v>0</v>
          </cell>
          <cell r="AI35836">
            <v>0</v>
          </cell>
          <cell r="AJ35836">
            <v>0</v>
          </cell>
          <cell r="AK35836">
            <v>0</v>
          </cell>
          <cell r="AL35836">
            <v>0</v>
          </cell>
          <cell r="AM35836">
            <v>0</v>
          </cell>
          <cell r="AN35836">
            <v>0</v>
          </cell>
          <cell r="AO35836">
            <v>0</v>
          </cell>
          <cell r="AP35836">
            <v>1</v>
          </cell>
          <cell r="AQ35836">
            <v>1</v>
          </cell>
          <cell r="AR35836">
            <v>1</v>
          </cell>
          <cell r="AS35836" t="b">
            <v>0</v>
          </cell>
          <cell r="AT35836" t="b">
            <v>0</v>
          </cell>
          <cell r="AU35836" t="b">
            <v>0</v>
          </cell>
          <cell r="AV35836" t="b">
            <v>0</v>
          </cell>
          <cell r="AW35836" t="b">
            <v>0</v>
          </cell>
        </row>
        <row r="35837">
          <cell r="S35837" t="str">
            <v>BALTIMORE-LINWOOD</v>
          </cell>
          <cell r="AF35837">
            <v>0</v>
          </cell>
          <cell r="AG35837">
            <v>0</v>
          </cell>
          <cell r="AH35837">
            <v>0</v>
          </cell>
          <cell r="AI35837">
            <v>0</v>
          </cell>
          <cell r="AJ35837">
            <v>0</v>
          </cell>
          <cell r="AK35837">
            <v>0</v>
          </cell>
          <cell r="AL35837">
            <v>0</v>
          </cell>
          <cell r="AM35837">
            <v>0</v>
          </cell>
          <cell r="AN35837">
            <v>0</v>
          </cell>
          <cell r="AO35837">
            <v>0</v>
          </cell>
          <cell r="AP35837">
            <v>0</v>
          </cell>
          <cell r="AQ35837">
            <v>0</v>
          </cell>
          <cell r="AR35837">
            <v>1</v>
          </cell>
          <cell r="AS35837" t="b">
            <v>0</v>
          </cell>
          <cell r="AT35837" t="b">
            <v>0</v>
          </cell>
          <cell r="AU35837" t="b">
            <v>0</v>
          </cell>
          <cell r="AV35837" t="b">
            <v>0</v>
          </cell>
          <cell r="AW35837" t="b">
            <v>0</v>
          </cell>
        </row>
        <row r="35838">
          <cell r="S35838" t="str">
            <v>BALTIMORE-LINWOOD</v>
          </cell>
          <cell r="AF35838">
            <v>0</v>
          </cell>
          <cell r="AG35838">
            <v>0</v>
          </cell>
          <cell r="AH35838">
            <v>0</v>
          </cell>
          <cell r="AI35838">
            <v>0</v>
          </cell>
          <cell r="AJ35838">
            <v>0</v>
          </cell>
          <cell r="AK35838">
            <v>0</v>
          </cell>
          <cell r="AL35838">
            <v>0</v>
          </cell>
          <cell r="AM35838">
            <v>0</v>
          </cell>
          <cell r="AN35838">
            <v>0</v>
          </cell>
          <cell r="AO35838">
            <v>0</v>
          </cell>
          <cell r="AP35838">
            <v>0</v>
          </cell>
          <cell r="AQ35838">
            <v>0</v>
          </cell>
          <cell r="AR35838">
            <v>1</v>
          </cell>
          <cell r="AS35838" t="b">
            <v>0</v>
          </cell>
          <cell r="AT35838" t="b">
            <v>0</v>
          </cell>
          <cell r="AU35838" t="b">
            <v>0</v>
          </cell>
          <cell r="AV35838" t="b">
            <v>0</v>
          </cell>
          <cell r="AW35838" t="b">
            <v>0</v>
          </cell>
        </row>
        <row r="35839">
          <cell r="S35839" t="str">
            <v>BALTIMORE-LINWOOD</v>
          </cell>
          <cell r="AF35839">
            <v>0</v>
          </cell>
          <cell r="AG35839">
            <v>0</v>
          </cell>
          <cell r="AH35839">
            <v>0</v>
          </cell>
          <cell r="AI35839">
            <v>0</v>
          </cell>
          <cell r="AJ35839">
            <v>0</v>
          </cell>
          <cell r="AK35839">
            <v>0</v>
          </cell>
          <cell r="AL35839">
            <v>0</v>
          </cell>
          <cell r="AM35839">
            <v>0</v>
          </cell>
          <cell r="AN35839">
            <v>0</v>
          </cell>
          <cell r="AO35839">
            <v>0</v>
          </cell>
          <cell r="AP35839">
            <v>0</v>
          </cell>
          <cell r="AQ35839">
            <v>1</v>
          </cell>
          <cell r="AR35839">
            <v>1</v>
          </cell>
          <cell r="AS35839" t="b">
            <v>0</v>
          </cell>
          <cell r="AT35839" t="b">
            <v>0</v>
          </cell>
          <cell r="AU35839" t="b">
            <v>0</v>
          </cell>
          <cell r="AV35839" t="b">
            <v>0</v>
          </cell>
          <cell r="AW35839" t="b">
            <v>0</v>
          </cell>
        </row>
        <row r="35840">
          <cell r="S35840" t="str">
            <v>CANTON</v>
          </cell>
          <cell r="AF35840">
            <v>0</v>
          </cell>
          <cell r="AG35840">
            <v>0</v>
          </cell>
          <cell r="AH35840">
            <v>0</v>
          </cell>
          <cell r="AI35840">
            <v>0</v>
          </cell>
          <cell r="AJ35840">
            <v>0</v>
          </cell>
          <cell r="AK35840">
            <v>0</v>
          </cell>
          <cell r="AL35840">
            <v>0</v>
          </cell>
          <cell r="AM35840">
            <v>0</v>
          </cell>
          <cell r="AN35840">
            <v>0</v>
          </cell>
          <cell r="AO35840">
            <v>0</v>
          </cell>
          <cell r="AP35840">
            <v>0</v>
          </cell>
          <cell r="AQ35840">
            <v>0</v>
          </cell>
          <cell r="AR35840">
            <v>1</v>
          </cell>
          <cell r="AS35840" t="b">
            <v>0</v>
          </cell>
          <cell r="AT35840" t="b">
            <v>0</v>
          </cell>
          <cell r="AU35840" t="b">
            <v>0</v>
          </cell>
          <cell r="AV35840" t="b">
            <v>0</v>
          </cell>
          <cell r="AW35840" t="b">
            <v>0</v>
          </cell>
        </row>
        <row r="35841">
          <cell r="S35841" t="str">
            <v>BROOKLYN</v>
          </cell>
          <cell r="AF35841">
            <v>0</v>
          </cell>
          <cell r="AG35841">
            <v>0</v>
          </cell>
          <cell r="AH35841">
            <v>0</v>
          </cell>
          <cell r="AI35841">
            <v>0</v>
          </cell>
          <cell r="AJ35841">
            <v>0</v>
          </cell>
          <cell r="AK35841">
            <v>0</v>
          </cell>
          <cell r="AL35841">
            <v>0</v>
          </cell>
          <cell r="AM35841">
            <v>0</v>
          </cell>
          <cell r="AN35841">
            <v>0</v>
          </cell>
          <cell r="AO35841">
            <v>0</v>
          </cell>
          <cell r="AP35841">
            <v>0</v>
          </cell>
          <cell r="AQ35841">
            <v>0</v>
          </cell>
          <cell r="AR35841">
            <v>0</v>
          </cell>
          <cell r="AS35841" t="b">
            <v>0</v>
          </cell>
          <cell r="AT35841" t="b">
            <v>0</v>
          </cell>
          <cell r="AU35841" t="b">
            <v>0</v>
          </cell>
          <cell r="AV35841" t="b">
            <v>0</v>
          </cell>
          <cell r="AW35841" t="b">
            <v>0</v>
          </cell>
        </row>
        <row r="35842">
          <cell r="S35842" t="str">
            <v>BROOKLYN</v>
          </cell>
          <cell r="AF35842">
            <v>0</v>
          </cell>
          <cell r="AG35842">
            <v>0</v>
          </cell>
          <cell r="AH35842">
            <v>0</v>
          </cell>
          <cell r="AI35842">
            <v>0</v>
          </cell>
          <cell r="AJ35842">
            <v>0</v>
          </cell>
          <cell r="AK35842">
            <v>0</v>
          </cell>
          <cell r="AL35842">
            <v>0</v>
          </cell>
          <cell r="AM35842">
            <v>0</v>
          </cell>
          <cell r="AN35842">
            <v>0</v>
          </cell>
          <cell r="AO35842">
            <v>0</v>
          </cell>
          <cell r="AP35842">
            <v>0</v>
          </cell>
          <cell r="AQ35842">
            <v>0</v>
          </cell>
          <cell r="AR35842">
            <v>1</v>
          </cell>
          <cell r="AS35842" t="b">
            <v>0</v>
          </cell>
          <cell r="AT35842" t="b">
            <v>0</v>
          </cell>
          <cell r="AU35842" t="b">
            <v>0</v>
          </cell>
          <cell r="AV35842" t="b">
            <v>0</v>
          </cell>
          <cell r="AW35842" t="b">
            <v>0</v>
          </cell>
        </row>
        <row r="35843">
          <cell r="S35843" t="str">
            <v>GWYNNS FALLS</v>
          </cell>
          <cell r="AF35843">
            <v>0</v>
          </cell>
          <cell r="AG35843">
            <v>0</v>
          </cell>
          <cell r="AH35843">
            <v>0</v>
          </cell>
          <cell r="AI35843">
            <v>0</v>
          </cell>
          <cell r="AJ35843">
            <v>0</v>
          </cell>
          <cell r="AK35843">
            <v>0</v>
          </cell>
          <cell r="AL35843">
            <v>0</v>
          </cell>
          <cell r="AM35843">
            <v>0</v>
          </cell>
          <cell r="AN35843">
            <v>0</v>
          </cell>
          <cell r="AO35843">
            <v>0</v>
          </cell>
          <cell r="AP35843">
            <v>0</v>
          </cell>
          <cell r="AQ35843">
            <v>0</v>
          </cell>
          <cell r="AR35843">
            <v>1</v>
          </cell>
          <cell r="AS35843" t="b">
            <v>0</v>
          </cell>
          <cell r="AT35843" t="b">
            <v>0</v>
          </cell>
          <cell r="AU35843" t="b">
            <v>0</v>
          </cell>
          <cell r="AV35843" t="b">
            <v>0</v>
          </cell>
          <cell r="AW35843" t="b">
            <v>0</v>
          </cell>
        </row>
        <row r="35844">
          <cell r="S35844" t="str">
            <v>CARROLL-SOUTH HILTON</v>
          </cell>
          <cell r="AF35844">
            <v>0</v>
          </cell>
          <cell r="AG35844">
            <v>0</v>
          </cell>
          <cell r="AH35844">
            <v>0</v>
          </cell>
          <cell r="AI35844">
            <v>0</v>
          </cell>
          <cell r="AJ35844">
            <v>0</v>
          </cell>
          <cell r="AK35844">
            <v>0</v>
          </cell>
          <cell r="AL35844">
            <v>0</v>
          </cell>
          <cell r="AM35844">
            <v>0</v>
          </cell>
          <cell r="AN35844">
            <v>0</v>
          </cell>
          <cell r="AO35844">
            <v>0</v>
          </cell>
          <cell r="AP35844">
            <v>0</v>
          </cell>
          <cell r="AQ35844">
            <v>1</v>
          </cell>
          <cell r="AR35844">
            <v>1</v>
          </cell>
          <cell r="AS35844" t="b">
            <v>0</v>
          </cell>
          <cell r="AT35844" t="b">
            <v>0</v>
          </cell>
          <cell r="AU35844" t="b">
            <v>0</v>
          </cell>
          <cell r="AV35844" t="b">
            <v>0</v>
          </cell>
          <cell r="AW35844" t="b">
            <v>0</v>
          </cell>
        </row>
        <row r="35845">
          <cell r="S35845" t="str">
            <v>DARLEY PARK</v>
          </cell>
          <cell r="AF35845">
            <v>0</v>
          </cell>
          <cell r="AG35845">
            <v>0</v>
          </cell>
          <cell r="AH35845">
            <v>0</v>
          </cell>
          <cell r="AI35845">
            <v>0</v>
          </cell>
          <cell r="AJ35845">
            <v>0</v>
          </cell>
          <cell r="AK35845">
            <v>0</v>
          </cell>
          <cell r="AL35845">
            <v>0</v>
          </cell>
          <cell r="AM35845">
            <v>0</v>
          </cell>
          <cell r="AN35845">
            <v>0</v>
          </cell>
          <cell r="AO35845">
            <v>0</v>
          </cell>
          <cell r="AP35845">
            <v>0</v>
          </cell>
          <cell r="AQ35845">
            <v>0</v>
          </cell>
          <cell r="AR35845">
            <v>0</v>
          </cell>
          <cell r="AS35845" t="b">
            <v>0</v>
          </cell>
          <cell r="AT35845" t="b">
            <v>0</v>
          </cell>
          <cell r="AU35845" t="b">
            <v>0</v>
          </cell>
          <cell r="AV35845" t="b">
            <v>0</v>
          </cell>
          <cell r="AW35845" t="b">
            <v>0</v>
          </cell>
        </row>
        <row r="35846">
          <cell r="S35846" t="str">
            <v>HARLEM PARK</v>
          </cell>
          <cell r="AF35846">
            <v>0</v>
          </cell>
          <cell r="AG35846">
            <v>0</v>
          </cell>
          <cell r="AH35846">
            <v>0</v>
          </cell>
          <cell r="AI35846">
            <v>0</v>
          </cell>
          <cell r="AJ35846">
            <v>1</v>
          </cell>
          <cell r="AK35846">
            <v>1</v>
          </cell>
          <cell r="AL35846">
            <v>1</v>
          </cell>
          <cell r="AM35846">
            <v>1</v>
          </cell>
          <cell r="AN35846">
            <v>1</v>
          </cell>
          <cell r="AO35846">
            <v>1</v>
          </cell>
          <cell r="AP35846">
            <v>1</v>
          </cell>
          <cell r="AQ35846">
            <v>1</v>
          </cell>
          <cell r="AR35846">
            <v>1</v>
          </cell>
          <cell r="AS35846" t="b">
            <v>0</v>
          </cell>
          <cell r="AT35846" t="b">
            <v>0</v>
          </cell>
          <cell r="AU35846" t="b">
            <v>0</v>
          </cell>
          <cell r="AV35846" t="b">
            <v>0</v>
          </cell>
          <cell r="AW35846" t="b">
            <v>0</v>
          </cell>
        </row>
        <row r="35847">
          <cell r="S35847" t="str">
            <v>CARROLLTON RIDGE</v>
          </cell>
          <cell r="AF35847">
            <v>0</v>
          </cell>
          <cell r="AG35847">
            <v>0</v>
          </cell>
          <cell r="AH35847">
            <v>0</v>
          </cell>
          <cell r="AI35847">
            <v>0</v>
          </cell>
          <cell r="AJ35847">
            <v>0</v>
          </cell>
          <cell r="AK35847">
            <v>0</v>
          </cell>
          <cell r="AL35847">
            <v>0</v>
          </cell>
          <cell r="AM35847">
            <v>0</v>
          </cell>
          <cell r="AN35847">
            <v>0</v>
          </cell>
          <cell r="AO35847">
            <v>0</v>
          </cell>
          <cell r="AP35847">
            <v>0</v>
          </cell>
          <cell r="AQ35847">
            <v>0</v>
          </cell>
          <cell r="AR35847">
            <v>0</v>
          </cell>
          <cell r="AS35847" t="b">
            <v>0</v>
          </cell>
          <cell r="AT35847" t="b">
            <v>0</v>
          </cell>
          <cell r="AU35847" t="b">
            <v>0</v>
          </cell>
          <cell r="AV35847" t="b">
            <v>0</v>
          </cell>
          <cell r="AW35847" t="b">
            <v>0</v>
          </cell>
        </row>
        <row r="35848">
          <cell r="S35848" t="str">
            <v>NEW SOUTHWEST/MOUNT CLARE</v>
          </cell>
          <cell r="AF35848">
            <v>0</v>
          </cell>
          <cell r="AG35848">
            <v>0</v>
          </cell>
          <cell r="AH35848">
            <v>0</v>
          </cell>
          <cell r="AI35848">
            <v>0</v>
          </cell>
          <cell r="AJ35848">
            <v>0</v>
          </cell>
          <cell r="AK35848">
            <v>0</v>
          </cell>
          <cell r="AL35848">
            <v>0</v>
          </cell>
          <cell r="AM35848">
            <v>0</v>
          </cell>
          <cell r="AN35848">
            <v>0</v>
          </cell>
          <cell r="AO35848">
            <v>0</v>
          </cell>
          <cell r="AP35848">
            <v>1</v>
          </cell>
          <cell r="AQ35848">
            <v>1</v>
          </cell>
          <cell r="AR35848">
            <v>1</v>
          </cell>
          <cell r="AS35848" t="b">
            <v>0</v>
          </cell>
          <cell r="AT35848" t="b">
            <v>0</v>
          </cell>
          <cell r="AU35848" t="b">
            <v>0</v>
          </cell>
          <cell r="AV35848" t="b">
            <v>0</v>
          </cell>
          <cell r="AW35848" t="b">
            <v>0</v>
          </cell>
        </row>
        <row r="35849">
          <cell r="S35849" t="str">
            <v>NEW SOUTHWEST/MOUNT CLARE</v>
          </cell>
          <cell r="AF35849">
            <v>1</v>
          </cell>
          <cell r="AG35849">
            <v>1</v>
          </cell>
          <cell r="AH35849">
            <v>1</v>
          </cell>
          <cell r="AI35849">
            <v>1</v>
          </cell>
          <cell r="AJ35849">
            <v>1</v>
          </cell>
          <cell r="AK35849">
            <v>1</v>
          </cell>
          <cell r="AL35849">
            <v>1</v>
          </cell>
          <cell r="AM35849">
            <v>1</v>
          </cell>
          <cell r="AN35849">
            <v>1</v>
          </cell>
          <cell r="AO35849">
            <v>1</v>
          </cell>
          <cell r="AP35849">
            <v>1</v>
          </cell>
          <cell r="AQ35849">
            <v>1</v>
          </cell>
          <cell r="AR35849">
            <v>1</v>
          </cell>
          <cell r="AS35849" t="b">
            <v>0</v>
          </cell>
          <cell r="AT35849" t="b">
            <v>0</v>
          </cell>
          <cell r="AU35849" t="b">
            <v>0</v>
          </cell>
          <cell r="AV35849" t="b">
            <v>0</v>
          </cell>
          <cell r="AW35849" t="b">
            <v>0</v>
          </cell>
        </row>
        <row r="35850">
          <cell r="S35850" t="str">
            <v>NEW SOUTHWEST/MOUNT CLARE</v>
          </cell>
          <cell r="AF35850">
            <v>0</v>
          </cell>
          <cell r="AG35850">
            <v>0</v>
          </cell>
          <cell r="AH35850">
            <v>0</v>
          </cell>
          <cell r="AI35850">
            <v>0</v>
          </cell>
          <cell r="AJ35850">
            <v>0</v>
          </cell>
          <cell r="AK35850">
            <v>0</v>
          </cell>
          <cell r="AL35850">
            <v>0</v>
          </cell>
          <cell r="AM35850">
            <v>0</v>
          </cell>
          <cell r="AN35850">
            <v>0</v>
          </cell>
          <cell r="AO35850">
            <v>0</v>
          </cell>
          <cell r="AP35850">
            <v>0</v>
          </cell>
          <cell r="AQ35850">
            <v>0</v>
          </cell>
          <cell r="AR35850">
            <v>1</v>
          </cell>
          <cell r="AS35850" t="b">
            <v>0</v>
          </cell>
          <cell r="AT35850" t="b">
            <v>0</v>
          </cell>
          <cell r="AU35850" t="b">
            <v>0</v>
          </cell>
          <cell r="AV35850" t="b">
            <v>0</v>
          </cell>
          <cell r="AW35850" t="b">
            <v>0</v>
          </cell>
        </row>
        <row r="35851">
          <cell r="S35851" t="str">
            <v>GREENMOUNT WEST</v>
          </cell>
          <cell r="AF35851">
            <v>0</v>
          </cell>
          <cell r="AG35851">
            <v>0</v>
          </cell>
          <cell r="AH35851">
            <v>0</v>
          </cell>
          <cell r="AI35851">
            <v>0</v>
          </cell>
          <cell r="AJ35851">
            <v>0</v>
          </cell>
          <cell r="AK35851">
            <v>0</v>
          </cell>
          <cell r="AL35851">
            <v>0</v>
          </cell>
          <cell r="AM35851">
            <v>0</v>
          </cell>
          <cell r="AN35851">
            <v>0</v>
          </cell>
          <cell r="AO35851">
            <v>0</v>
          </cell>
          <cell r="AP35851">
            <v>0</v>
          </cell>
          <cell r="AQ35851">
            <v>0</v>
          </cell>
          <cell r="AR35851">
            <v>1</v>
          </cell>
          <cell r="AS35851" t="b">
            <v>0</v>
          </cell>
          <cell r="AT35851" t="b">
            <v>0</v>
          </cell>
          <cell r="AU35851" t="b">
            <v>0</v>
          </cell>
          <cell r="AV35851" t="b">
            <v>0</v>
          </cell>
          <cell r="AW35851" t="b">
            <v>0</v>
          </cell>
        </row>
        <row r="35852">
          <cell r="S35852" t="str">
            <v>WASHINGTON VILLAGE</v>
          </cell>
          <cell r="AF35852">
            <v>0</v>
          </cell>
          <cell r="AG35852">
            <v>0</v>
          </cell>
          <cell r="AH35852">
            <v>0</v>
          </cell>
          <cell r="AI35852">
            <v>0</v>
          </cell>
          <cell r="AJ35852">
            <v>0</v>
          </cell>
          <cell r="AK35852">
            <v>0</v>
          </cell>
          <cell r="AL35852">
            <v>0</v>
          </cell>
          <cell r="AM35852">
            <v>0</v>
          </cell>
          <cell r="AN35852">
            <v>0</v>
          </cell>
          <cell r="AO35852">
            <v>0</v>
          </cell>
          <cell r="AP35852">
            <v>0</v>
          </cell>
          <cell r="AQ35852">
            <v>0</v>
          </cell>
          <cell r="AR35852">
            <v>0</v>
          </cell>
          <cell r="AS35852" t="b">
            <v>0</v>
          </cell>
          <cell r="AT35852" t="b">
            <v>0</v>
          </cell>
          <cell r="AU35852" t="b">
            <v>0</v>
          </cell>
          <cell r="AV35852" t="b">
            <v>0</v>
          </cell>
          <cell r="AW35852" t="b">
            <v>0</v>
          </cell>
        </row>
        <row r="35853">
          <cell r="S35853" t="str">
            <v>OLIVER</v>
          </cell>
          <cell r="AF35853">
            <v>0</v>
          </cell>
          <cell r="AG35853">
            <v>0</v>
          </cell>
          <cell r="AH35853">
            <v>0</v>
          </cell>
          <cell r="AI35853">
            <v>0</v>
          </cell>
          <cell r="AJ35853">
            <v>0</v>
          </cell>
          <cell r="AK35853">
            <v>0</v>
          </cell>
          <cell r="AL35853">
            <v>0</v>
          </cell>
          <cell r="AM35853">
            <v>1</v>
          </cell>
          <cell r="AN35853">
            <v>1</v>
          </cell>
          <cell r="AO35853">
            <v>1</v>
          </cell>
          <cell r="AP35853">
            <v>1</v>
          </cell>
          <cell r="AQ35853">
            <v>1</v>
          </cell>
          <cell r="AR35853">
            <v>1</v>
          </cell>
          <cell r="AS35853" t="b">
            <v>0</v>
          </cell>
          <cell r="AT35853" t="b">
            <v>0</v>
          </cell>
          <cell r="AU35853" t="b">
            <v>0</v>
          </cell>
          <cell r="AV35853" t="b">
            <v>0</v>
          </cell>
          <cell r="AW35853" t="b">
            <v>0</v>
          </cell>
        </row>
        <row r="35854">
          <cell r="S35854" t="str">
            <v>JOHNSTON SQUARE</v>
          </cell>
          <cell r="AF35854">
            <v>0</v>
          </cell>
          <cell r="AG35854">
            <v>0</v>
          </cell>
          <cell r="AH35854">
            <v>0</v>
          </cell>
          <cell r="AI35854">
            <v>0</v>
          </cell>
          <cell r="AJ35854">
            <v>0</v>
          </cell>
          <cell r="AK35854">
            <v>0</v>
          </cell>
          <cell r="AL35854">
            <v>0</v>
          </cell>
          <cell r="AM35854">
            <v>0</v>
          </cell>
          <cell r="AN35854">
            <v>0</v>
          </cell>
          <cell r="AO35854">
            <v>0</v>
          </cell>
          <cell r="AP35854">
            <v>0</v>
          </cell>
          <cell r="AQ35854">
            <v>1</v>
          </cell>
          <cell r="AR35854">
            <v>1</v>
          </cell>
          <cell r="AS35854" t="b">
            <v>0</v>
          </cell>
          <cell r="AT35854" t="b">
            <v>0</v>
          </cell>
          <cell r="AU35854" t="b">
            <v>0</v>
          </cell>
          <cell r="AV35854" t="b">
            <v>0</v>
          </cell>
          <cell r="AW35854" t="b">
            <v>0</v>
          </cell>
        </row>
        <row r="35855">
          <cell r="S35855" t="str">
            <v>JOHNSTON SQUARE</v>
          </cell>
          <cell r="AF35855">
            <v>0</v>
          </cell>
          <cell r="AG35855">
            <v>0</v>
          </cell>
          <cell r="AH35855">
            <v>0</v>
          </cell>
          <cell r="AI35855">
            <v>0</v>
          </cell>
          <cell r="AJ35855">
            <v>0</v>
          </cell>
          <cell r="AK35855">
            <v>0</v>
          </cell>
          <cell r="AL35855">
            <v>0</v>
          </cell>
          <cell r="AM35855">
            <v>1</v>
          </cell>
          <cell r="AN35855">
            <v>1</v>
          </cell>
          <cell r="AO35855">
            <v>1</v>
          </cell>
          <cell r="AP35855">
            <v>1</v>
          </cell>
          <cell r="AQ35855">
            <v>1</v>
          </cell>
          <cell r="AR35855">
            <v>1</v>
          </cell>
          <cell r="AS35855" t="b">
            <v>0</v>
          </cell>
          <cell r="AT35855" t="b">
            <v>0</v>
          </cell>
          <cell r="AU35855" t="b">
            <v>0</v>
          </cell>
          <cell r="AV35855" t="b">
            <v>0</v>
          </cell>
          <cell r="AW35855" t="b">
            <v>0</v>
          </cell>
        </row>
        <row r="35856">
          <cell r="S35856" t="str">
            <v>BEREA</v>
          </cell>
          <cell r="AF35856">
            <v>0</v>
          </cell>
          <cell r="AG35856">
            <v>0</v>
          </cell>
          <cell r="AH35856">
            <v>0</v>
          </cell>
          <cell r="AI35856">
            <v>0</v>
          </cell>
          <cell r="AJ35856">
            <v>0</v>
          </cell>
          <cell r="AK35856">
            <v>0</v>
          </cell>
          <cell r="AL35856">
            <v>0</v>
          </cell>
          <cell r="AM35856">
            <v>0</v>
          </cell>
          <cell r="AN35856">
            <v>0</v>
          </cell>
          <cell r="AO35856">
            <v>0</v>
          </cell>
          <cell r="AP35856">
            <v>0</v>
          </cell>
          <cell r="AQ35856">
            <v>0</v>
          </cell>
          <cell r="AR35856">
            <v>1</v>
          </cell>
          <cell r="AS35856" t="b">
            <v>0</v>
          </cell>
          <cell r="AT35856" t="b">
            <v>0</v>
          </cell>
          <cell r="AU35856" t="b">
            <v>0</v>
          </cell>
          <cell r="AV35856" t="b">
            <v>0</v>
          </cell>
          <cell r="AW35856" t="b">
            <v>0</v>
          </cell>
        </row>
        <row r="35857">
          <cell r="S35857" t="str">
            <v>BROADWAY EAST</v>
          </cell>
          <cell r="AF35857">
            <v>0</v>
          </cell>
          <cell r="AG35857">
            <v>0</v>
          </cell>
          <cell r="AH35857">
            <v>0</v>
          </cell>
          <cell r="AI35857">
            <v>0</v>
          </cell>
          <cell r="AJ35857">
            <v>0</v>
          </cell>
          <cell r="AK35857">
            <v>0</v>
          </cell>
          <cell r="AL35857">
            <v>0</v>
          </cell>
          <cell r="AM35857">
            <v>0</v>
          </cell>
          <cell r="AN35857">
            <v>1</v>
          </cell>
          <cell r="AO35857">
            <v>1</v>
          </cell>
          <cell r="AP35857">
            <v>1</v>
          </cell>
          <cell r="AQ35857">
            <v>1</v>
          </cell>
          <cell r="AR35857">
            <v>1</v>
          </cell>
          <cell r="AS35857" t="b">
            <v>0</v>
          </cell>
          <cell r="AT35857" t="b">
            <v>0</v>
          </cell>
          <cell r="AU35857" t="b">
            <v>0</v>
          </cell>
          <cell r="AV35857" t="b">
            <v>0</v>
          </cell>
          <cell r="AW35857" t="b">
            <v>0</v>
          </cell>
        </row>
        <row r="35858">
          <cell r="S35858" t="str">
            <v>BROADWAY EAST</v>
          </cell>
          <cell r="AF35858">
            <v>0</v>
          </cell>
          <cell r="AG35858">
            <v>0</v>
          </cell>
          <cell r="AH35858">
            <v>0</v>
          </cell>
          <cell r="AI35858">
            <v>0</v>
          </cell>
          <cell r="AJ35858">
            <v>0</v>
          </cell>
          <cell r="AK35858">
            <v>0</v>
          </cell>
          <cell r="AL35858">
            <v>0</v>
          </cell>
          <cell r="AM35858">
            <v>0</v>
          </cell>
          <cell r="AN35858">
            <v>0</v>
          </cell>
          <cell r="AO35858">
            <v>0</v>
          </cell>
          <cell r="AP35858">
            <v>0</v>
          </cell>
          <cell r="AQ35858">
            <v>0</v>
          </cell>
          <cell r="AR35858">
            <v>1</v>
          </cell>
          <cell r="AS35858" t="b">
            <v>0</v>
          </cell>
          <cell r="AT35858" t="b">
            <v>0</v>
          </cell>
          <cell r="AU35858" t="b">
            <v>0</v>
          </cell>
          <cell r="AV35858" t="b">
            <v>0</v>
          </cell>
          <cell r="AW35858" t="b">
            <v>0</v>
          </cell>
        </row>
        <row r="35859">
          <cell r="S35859" t="str">
            <v>BROADWAY EAST</v>
          </cell>
          <cell r="AF35859">
            <v>0</v>
          </cell>
          <cell r="AG35859">
            <v>0</v>
          </cell>
          <cell r="AH35859">
            <v>0</v>
          </cell>
          <cell r="AI35859">
            <v>0</v>
          </cell>
          <cell r="AJ35859">
            <v>0</v>
          </cell>
          <cell r="AK35859">
            <v>0</v>
          </cell>
          <cell r="AL35859">
            <v>0</v>
          </cell>
          <cell r="AM35859">
            <v>0</v>
          </cell>
          <cell r="AN35859">
            <v>0</v>
          </cell>
          <cell r="AO35859">
            <v>0</v>
          </cell>
          <cell r="AP35859">
            <v>0</v>
          </cell>
          <cell r="AQ35859">
            <v>0</v>
          </cell>
          <cell r="AR35859">
            <v>1</v>
          </cell>
          <cell r="AS35859" t="b">
            <v>0</v>
          </cell>
          <cell r="AT35859" t="b">
            <v>0</v>
          </cell>
          <cell r="AU35859" t="b">
            <v>0</v>
          </cell>
          <cell r="AV35859" t="b">
            <v>0</v>
          </cell>
          <cell r="AW35859" t="b">
            <v>0</v>
          </cell>
        </row>
        <row r="35860">
          <cell r="S35860" t="str">
            <v>BROADWAY EAST</v>
          </cell>
          <cell r="AF35860">
            <v>0</v>
          </cell>
          <cell r="AG35860">
            <v>0</v>
          </cell>
          <cell r="AH35860">
            <v>0</v>
          </cell>
          <cell r="AI35860">
            <v>0</v>
          </cell>
          <cell r="AJ35860">
            <v>0</v>
          </cell>
          <cell r="AK35860">
            <v>0</v>
          </cell>
          <cell r="AL35860">
            <v>0</v>
          </cell>
          <cell r="AM35860">
            <v>0</v>
          </cell>
          <cell r="AN35860">
            <v>1</v>
          </cell>
          <cell r="AO35860">
            <v>1</v>
          </cell>
          <cell r="AP35860">
            <v>1</v>
          </cell>
          <cell r="AQ35860">
            <v>1</v>
          </cell>
          <cell r="AR35860">
            <v>1</v>
          </cell>
          <cell r="AS35860" t="b">
            <v>0</v>
          </cell>
          <cell r="AT35860" t="b">
            <v>0</v>
          </cell>
          <cell r="AU35860" t="b">
            <v>0</v>
          </cell>
          <cell r="AV35860" t="b">
            <v>0</v>
          </cell>
          <cell r="AW35860" t="b">
            <v>0</v>
          </cell>
        </row>
        <row r="35861">
          <cell r="S35861" t="str">
            <v>MIDDLE EAST</v>
          </cell>
          <cell r="AF35861">
            <v>0</v>
          </cell>
          <cell r="AG35861">
            <v>0</v>
          </cell>
          <cell r="AH35861">
            <v>0</v>
          </cell>
          <cell r="AI35861">
            <v>0</v>
          </cell>
          <cell r="AJ35861">
            <v>0</v>
          </cell>
          <cell r="AK35861">
            <v>0</v>
          </cell>
          <cell r="AL35861">
            <v>0</v>
          </cell>
          <cell r="AM35861">
            <v>0</v>
          </cell>
          <cell r="AN35861">
            <v>0</v>
          </cell>
          <cell r="AO35861">
            <v>0</v>
          </cell>
          <cell r="AP35861">
            <v>0</v>
          </cell>
          <cell r="AQ35861">
            <v>0</v>
          </cell>
          <cell r="AR35861">
            <v>1</v>
          </cell>
          <cell r="AS35861" t="b">
            <v>0</v>
          </cell>
          <cell r="AT35861" t="b">
            <v>0</v>
          </cell>
          <cell r="AU35861" t="b">
            <v>0</v>
          </cell>
          <cell r="AV35861" t="b">
            <v>0</v>
          </cell>
          <cell r="AW35861" t="b">
            <v>0</v>
          </cell>
        </row>
        <row r="35862">
          <cell r="S35862" t="str">
            <v>MILTON-MONTFORD</v>
          </cell>
          <cell r="AF35862">
            <v>0</v>
          </cell>
          <cell r="AG35862">
            <v>0</v>
          </cell>
          <cell r="AH35862">
            <v>0</v>
          </cell>
          <cell r="AI35862">
            <v>0</v>
          </cell>
          <cell r="AJ35862">
            <v>1</v>
          </cell>
          <cell r="AK35862">
            <v>1</v>
          </cell>
          <cell r="AL35862">
            <v>1</v>
          </cell>
          <cell r="AM35862">
            <v>1</v>
          </cell>
          <cell r="AN35862">
            <v>1</v>
          </cell>
          <cell r="AO35862">
            <v>1</v>
          </cell>
          <cell r="AP35862">
            <v>1</v>
          </cell>
          <cell r="AQ35862">
            <v>1</v>
          </cell>
          <cell r="AR35862">
            <v>1</v>
          </cell>
          <cell r="AS35862" t="b">
            <v>0</v>
          </cell>
          <cell r="AT35862" t="b">
            <v>0</v>
          </cell>
          <cell r="AU35862" t="b">
            <v>0</v>
          </cell>
          <cell r="AV35862" t="b">
            <v>0</v>
          </cell>
          <cell r="AW35862" t="b">
            <v>0</v>
          </cell>
        </row>
        <row r="35863">
          <cell r="S35863" t="str">
            <v>MILTON-MONTFORD</v>
          </cell>
          <cell r="AF35863">
            <v>0</v>
          </cell>
          <cell r="AG35863">
            <v>0</v>
          </cell>
          <cell r="AH35863">
            <v>0</v>
          </cell>
          <cell r="AI35863">
            <v>0</v>
          </cell>
          <cell r="AJ35863">
            <v>1</v>
          </cell>
          <cell r="AK35863">
            <v>1</v>
          </cell>
          <cell r="AL35863">
            <v>1</v>
          </cell>
          <cell r="AM35863">
            <v>1</v>
          </cell>
          <cell r="AN35863">
            <v>1</v>
          </cell>
          <cell r="AO35863">
            <v>1</v>
          </cell>
          <cell r="AP35863">
            <v>1</v>
          </cell>
          <cell r="AQ35863">
            <v>1</v>
          </cell>
          <cell r="AR35863">
            <v>1</v>
          </cell>
          <cell r="AS35863" t="b">
            <v>0</v>
          </cell>
          <cell r="AT35863" t="b">
            <v>0</v>
          </cell>
          <cell r="AU35863" t="b">
            <v>0</v>
          </cell>
          <cell r="AV35863" t="b">
            <v>0</v>
          </cell>
          <cell r="AW35863" t="b">
            <v>0</v>
          </cell>
        </row>
        <row r="35864">
          <cell r="S35864" t="str">
            <v>MIDDLE EAST</v>
          </cell>
          <cell r="AF35864">
            <v>0</v>
          </cell>
          <cell r="AG35864">
            <v>0</v>
          </cell>
          <cell r="AH35864">
            <v>0</v>
          </cell>
          <cell r="AI35864">
            <v>0</v>
          </cell>
          <cell r="AJ35864">
            <v>0</v>
          </cell>
          <cell r="AK35864">
            <v>0</v>
          </cell>
          <cell r="AL35864">
            <v>0</v>
          </cell>
          <cell r="AM35864">
            <v>0</v>
          </cell>
          <cell r="AN35864">
            <v>0</v>
          </cell>
          <cell r="AO35864">
            <v>0</v>
          </cell>
          <cell r="AP35864">
            <v>0</v>
          </cell>
          <cell r="AQ35864">
            <v>0</v>
          </cell>
          <cell r="AR35864">
            <v>0</v>
          </cell>
          <cell r="AS35864" t="b">
            <v>0</v>
          </cell>
          <cell r="AT35864" t="b">
            <v>0</v>
          </cell>
          <cell r="AU35864" t="b">
            <v>0</v>
          </cell>
          <cell r="AV35864" t="b">
            <v>0</v>
          </cell>
          <cell r="AW35864" t="b">
            <v>0</v>
          </cell>
        </row>
        <row r="35865">
          <cell r="S35865" t="str">
            <v>PATTERSON PLACE</v>
          </cell>
          <cell r="AF35865">
            <v>0</v>
          </cell>
          <cell r="AG35865">
            <v>0</v>
          </cell>
          <cell r="AH35865">
            <v>0</v>
          </cell>
          <cell r="AI35865">
            <v>0</v>
          </cell>
          <cell r="AJ35865">
            <v>0</v>
          </cell>
          <cell r="AK35865">
            <v>0</v>
          </cell>
          <cell r="AL35865">
            <v>0</v>
          </cell>
          <cell r="AM35865">
            <v>0</v>
          </cell>
          <cell r="AN35865">
            <v>0</v>
          </cell>
          <cell r="AO35865">
            <v>0</v>
          </cell>
          <cell r="AP35865">
            <v>0</v>
          </cell>
          <cell r="AQ35865">
            <v>0</v>
          </cell>
          <cell r="AR35865">
            <v>0</v>
          </cell>
          <cell r="AS35865" t="b">
            <v>0</v>
          </cell>
          <cell r="AT35865" t="b">
            <v>0</v>
          </cell>
          <cell r="AU35865" t="b">
            <v>0</v>
          </cell>
          <cell r="AV35865" t="b">
            <v>0</v>
          </cell>
          <cell r="AW35865" t="b">
            <v>0</v>
          </cell>
        </row>
        <row r="35866">
          <cell r="S35866" t="str">
            <v>EDMONDSON VILLAGE</v>
          </cell>
          <cell r="AF35866">
            <v>0</v>
          </cell>
          <cell r="AG35866">
            <v>0</v>
          </cell>
          <cell r="AH35866">
            <v>0</v>
          </cell>
          <cell r="AI35866">
            <v>0</v>
          </cell>
          <cell r="AJ35866">
            <v>0</v>
          </cell>
          <cell r="AK35866">
            <v>0</v>
          </cell>
          <cell r="AL35866">
            <v>0</v>
          </cell>
          <cell r="AM35866">
            <v>0</v>
          </cell>
          <cell r="AN35866">
            <v>0</v>
          </cell>
          <cell r="AO35866">
            <v>0</v>
          </cell>
          <cell r="AP35866">
            <v>0</v>
          </cell>
          <cell r="AQ35866">
            <v>0</v>
          </cell>
          <cell r="AR35866">
            <v>1</v>
          </cell>
          <cell r="AS35866" t="b">
            <v>0</v>
          </cell>
          <cell r="AT35866" t="b">
            <v>0</v>
          </cell>
          <cell r="AU35866" t="b">
            <v>0</v>
          </cell>
          <cell r="AV35866" t="b">
            <v>0</v>
          </cell>
          <cell r="AW35866" t="b">
            <v>0</v>
          </cell>
        </row>
        <row r="35867">
          <cell r="S35867" t="str">
            <v>IRVINGTON</v>
          </cell>
          <cell r="AF35867">
            <v>0</v>
          </cell>
          <cell r="AG35867">
            <v>0</v>
          </cell>
          <cell r="AH35867">
            <v>0</v>
          </cell>
          <cell r="AI35867">
            <v>0</v>
          </cell>
          <cell r="AJ35867">
            <v>0</v>
          </cell>
          <cell r="AK35867">
            <v>0</v>
          </cell>
          <cell r="AL35867">
            <v>0</v>
          </cell>
          <cell r="AM35867">
            <v>0</v>
          </cell>
          <cell r="AN35867">
            <v>0</v>
          </cell>
          <cell r="AO35867">
            <v>0</v>
          </cell>
          <cell r="AP35867">
            <v>0</v>
          </cell>
          <cell r="AQ35867">
            <v>1</v>
          </cell>
          <cell r="AR35867">
            <v>1</v>
          </cell>
          <cell r="AS35867" t="b">
            <v>0</v>
          </cell>
          <cell r="AT35867" t="b">
            <v>0</v>
          </cell>
          <cell r="AU35867" t="b">
            <v>0</v>
          </cell>
          <cell r="AV35867" t="b">
            <v>0</v>
          </cell>
          <cell r="AW35867" t="b">
            <v>0</v>
          </cell>
        </row>
        <row r="35868">
          <cell r="S35868" t="str">
            <v>MONDAWMIN</v>
          </cell>
          <cell r="AF35868">
            <v>0</v>
          </cell>
          <cell r="AG35868">
            <v>0</v>
          </cell>
          <cell r="AH35868">
            <v>0</v>
          </cell>
          <cell r="AI35868">
            <v>0</v>
          </cell>
          <cell r="AJ35868">
            <v>0</v>
          </cell>
          <cell r="AK35868">
            <v>0</v>
          </cell>
          <cell r="AL35868">
            <v>0</v>
          </cell>
          <cell r="AM35868">
            <v>0</v>
          </cell>
          <cell r="AN35868">
            <v>0</v>
          </cell>
          <cell r="AO35868">
            <v>0</v>
          </cell>
          <cell r="AP35868">
            <v>0</v>
          </cell>
          <cell r="AQ35868">
            <v>0</v>
          </cell>
          <cell r="AR35868">
            <v>0</v>
          </cell>
          <cell r="AS35868" t="b">
            <v>0</v>
          </cell>
          <cell r="AT35868" t="b">
            <v>0</v>
          </cell>
          <cell r="AU35868" t="b">
            <v>0</v>
          </cell>
          <cell r="AV35868" t="b">
            <v>0</v>
          </cell>
          <cell r="AW35868" t="b">
            <v>0</v>
          </cell>
        </row>
        <row r="35869">
          <cell r="S35869" t="str">
            <v>BARCLAY</v>
          </cell>
          <cell r="AF35869">
            <v>0</v>
          </cell>
          <cell r="AG35869">
            <v>0</v>
          </cell>
          <cell r="AH35869">
            <v>0</v>
          </cell>
          <cell r="AI35869">
            <v>0</v>
          </cell>
          <cell r="AJ35869">
            <v>0</v>
          </cell>
          <cell r="AK35869">
            <v>0</v>
          </cell>
          <cell r="AL35869">
            <v>0</v>
          </cell>
          <cell r="AM35869">
            <v>0</v>
          </cell>
          <cell r="AN35869">
            <v>0</v>
          </cell>
          <cell r="AO35869">
            <v>1</v>
          </cell>
          <cell r="AP35869">
            <v>1</v>
          </cell>
          <cell r="AQ35869">
            <v>1</v>
          </cell>
          <cell r="AR35869">
            <v>1</v>
          </cell>
          <cell r="AS35869" t="b">
            <v>0</v>
          </cell>
          <cell r="AT35869" t="b">
            <v>0</v>
          </cell>
          <cell r="AU35869" t="b">
            <v>0</v>
          </cell>
          <cell r="AV35869" t="b">
            <v>0</v>
          </cell>
          <cell r="AW35869" t="b">
            <v>0</v>
          </cell>
        </row>
        <row r="35870">
          <cell r="S35870" t="str">
            <v>BARCLAY</v>
          </cell>
          <cell r="AF35870">
            <v>0</v>
          </cell>
          <cell r="AG35870">
            <v>0</v>
          </cell>
          <cell r="AH35870">
            <v>0</v>
          </cell>
          <cell r="AI35870">
            <v>0</v>
          </cell>
          <cell r="AJ35870">
            <v>0</v>
          </cell>
          <cell r="AK35870">
            <v>0</v>
          </cell>
          <cell r="AL35870">
            <v>0</v>
          </cell>
          <cell r="AM35870">
            <v>0</v>
          </cell>
          <cell r="AN35870">
            <v>0</v>
          </cell>
          <cell r="AO35870">
            <v>0</v>
          </cell>
          <cell r="AP35870">
            <v>0</v>
          </cell>
          <cell r="AQ35870">
            <v>0</v>
          </cell>
          <cell r="AR35870">
            <v>1</v>
          </cell>
          <cell r="AS35870" t="b">
            <v>0</v>
          </cell>
          <cell r="AT35870" t="b">
            <v>0</v>
          </cell>
          <cell r="AU35870" t="b">
            <v>0</v>
          </cell>
          <cell r="AV35870" t="b">
            <v>0</v>
          </cell>
          <cell r="AW35870" t="b">
            <v>0</v>
          </cell>
        </row>
        <row r="35871">
          <cell r="S35871" t="str">
            <v>EAST BALTIMORE MIDWAY</v>
          </cell>
          <cell r="AF35871">
            <v>1</v>
          </cell>
          <cell r="AG35871">
            <v>1</v>
          </cell>
          <cell r="AH35871">
            <v>1</v>
          </cell>
          <cell r="AI35871">
            <v>1</v>
          </cell>
          <cell r="AJ35871">
            <v>1</v>
          </cell>
          <cell r="AK35871">
            <v>1</v>
          </cell>
          <cell r="AL35871">
            <v>1</v>
          </cell>
          <cell r="AM35871">
            <v>1</v>
          </cell>
          <cell r="AN35871">
            <v>1</v>
          </cell>
          <cell r="AO35871">
            <v>1</v>
          </cell>
          <cell r="AP35871">
            <v>1</v>
          </cell>
          <cell r="AQ35871">
            <v>1</v>
          </cell>
          <cell r="AR35871">
            <v>1</v>
          </cell>
          <cell r="AS35871" t="b">
            <v>0</v>
          </cell>
          <cell r="AT35871" t="b">
            <v>0</v>
          </cell>
          <cell r="AU35871" t="b">
            <v>0</v>
          </cell>
          <cell r="AV35871" t="b">
            <v>0</v>
          </cell>
          <cell r="AW35871" t="b">
            <v>0</v>
          </cell>
        </row>
        <row r="35872">
          <cell r="S35872" t="str">
            <v>EAST BALTIMORE MIDWAY</v>
          </cell>
          <cell r="AF35872">
            <v>0</v>
          </cell>
          <cell r="AG35872">
            <v>0</v>
          </cell>
          <cell r="AH35872">
            <v>0</v>
          </cell>
          <cell r="AI35872">
            <v>0</v>
          </cell>
          <cell r="AJ35872">
            <v>0</v>
          </cell>
          <cell r="AK35872">
            <v>0</v>
          </cell>
          <cell r="AL35872">
            <v>0</v>
          </cell>
          <cell r="AM35872">
            <v>0</v>
          </cell>
          <cell r="AN35872">
            <v>0</v>
          </cell>
          <cell r="AO35872">
            <v>0</v>
          </cell>
          <cell r="AP35872">
            <v>0</v>
          </cell>
          <cell r="AQ35872">
            <v>0</v>
          </cell>
          <cell r="AR35872">
            <v>1</v>
          </cell>
          <cell r="AS35872" t="b">
            <v>0</v>
          </cell>
          <cell r="AT35872" t="b">
            <v>0</v>
          </cell>
          <cell r="AU35872" t="b">
            <v>0</v>
          </cell>
          <cell r="AV35872" t="b">
            <v>0</v>
          </cell>
          <cell r="AW35872" t="b">
            <v>0</v>
          </cell>
        </row>
        <row r="35873">
          <cell r="S35873" t="str">
            <v>ROSEMONT EAST</v>
          </cell>
          <cell r="AF35873">
            <v>0</v>
          </cell>
          <cell r="AG35873">
            <v>0</v>
          </cell>
          <cell r="AH35873">
            <v>0</v>
          </cell>
          <cell r="AI35873">
            <v>0</v>
          </cell>
          <cell r="AJ35873">
            <v>0</v>
          </cell>
          <cell r="AK35873">
            <v>0</v>
          </cell>
          <cell r="AL35873">
            <v>0</v>
          </cell>
          <cell r="AM35873">
            <v>0</v>
          </cell>
          <cell r="AN35873">
            <v>0</v>
          </cell>
          <cell r="AO35873">
            <v>0</v>
          </cell>
          <cell r="AP35873">
            <v>0</v>
          </cell>
          <cell r="AQ35873">
            <v>0</v>
          </cell>
          <cell r="AR35873">
            <v>1</v>
          </cell>
          <cell r="AS35873" t="b">
            <v>0</v>
          </cell>
          <cell r="AT35873" t="b">
            <v>0</v>
          </cell>
          <cell r="AU35873" t="b">
            <v>0</v>
          </cell>
          <cell r="AV35873" t="b">
            <v>0</v>
          </cell>
          <cell r="AW35873" t="b">
            <v>0</v>
          </cell>
        </row>
        <row r="35874">
          <cell r="S35874" t="str">
            <v>BROENING MANOR</v>
          </cell>
          <cell r="AF35874">
            <v>0</v>
          </cell>
          <cell r="AG35874">
            <v>0</v>
          </cell>
          <cell r="AH35874">
            <v>0</v>
          </cell>
          <cell r="AI35874">
            <v>0</v>
          </cell>
          <cell r="AJ35874">
            <v>0</v>
          </cell>
          <cell r="AK35874">
            <v>0</v>
          </cell>
          <cell r="AL35874">
            <v>0</v>
          </cell>
          <cell r="AM35874">
            <v>0</v>
          </cell>
          <cell r="AN35874">
            <v>0</v>
          </cell>
          <cell r="AO35874">
            <v>0</v>
          </cell>
          <cell r="AP35874">
            <v>0</v>
          </cell>
          <cell r="AQ35874">
            <v>0</v>
          </cell>
          <cell r="AR35874">
            <v>1</v>
          </cell>
          <cell r="AS35874" t="b">
            <v>0</v>
          </cell>
          <cell r="AT35874" t="b">
            <v>0</v>
          </cell>
          <cell r="AU35874" t="b">
            <v>0</v>
          </cell>
          <cell r="AV35874" t="b">
            <v>0</v>
          </cell>
          <cell r="AW35874" t="b">
            <v>0</v>
          </cell>
        </row>
        <row r="35875">
          <cell r="S35875" t="str">
            <v>SAINT PAUL</v>
          </cell>
          <cell r="AF35875">
            <v>0</v>
          </cell>
          <cell r="AG35875">
            <v>0</v>
          </cell>
          <cell r="AH35875">
            <v>0</v>
          </cell>
          <cell r="AI35875">
            <v>0</v>
          </cell>
          <cell r="AJ35875">
            <v>0</v>
          </cell>
          <cell r="AK35875">
            <v>0</v>
          </cell>
          <cell r="AL35875">
            <v>0</v>
          </cell>
          <cell r="AM35875">
            <v>1</v>
          </cell>
          <cell r="AN35875">
            <v>1</v>
          </cell>
          <cell r="AO35875">
            <v>1</v>
          </cell>
          <cell r="AP35875">
            <v>1</v>
          </cell>
          <cell r="AQ35875">
            <v>1</v>
          </cell>
          <cell r="AR35875">
            <v>1</v>
          </cell>
          <cell r="AS35875" t="b">
            <v>0</v>
          </cell>
          <cell r="AT35875" t="b">
            <v>0</v>
          </cell>
          <cell r="AU35875" t="b">
            <v>0</v>
          </cell>
          <cell r="AV35875" t="b">
            <v>0</v>
          </cell>
          <cell r="AW35875" t="b">
            <v>0</v>
          </cell>
        </row>
        <row r="35876">
          <cell r="S35876" t="str">
            <v>WASHINGTON VILLAGE</v>
          </cell>
          <cell r="AF35876">
            <v>0</v>
          </cell>
          <cell r="AG35876">
            <v>0</v>
          </cell>
          <cell r="AH35876">
            <v>0</v>
          </cell>
          <cell r="AI35876">
            <v>0</v>
          </cell>
          <cell r="AJ35876">
            <v>0</v>
          </cell>
          <cell r="AK35876">
            <v>0</v>
          </cell>
          <cell r="AL35876">
            <v>0</v>
          </cell>
          <cell r="AM35876">
            <v>0</v>
          </cell>
          <cell r="AN35876">
            <v>0</v>
          </cell>
          <cell r="AO35876">
            <v>0</v>
          </cell>
          <cell r="AP35876">
            <v>0</v>
          </cell>
          <cell r="AQ35876">
            <v>0</v>
          </cell>
          <cell r="AR35876">
            <v>1</v>
          </cell>
          <cell r="AS35876" t="b">
            <v>0</v>
          </cell>
          <cell r="AT35876" t="b">
            <v>0</v>
          </cell>
          <cell r="AU35876" t="b">
            <v>0</v>
          </cell>
          <cell r="AV35876" t="b">
            <v>0</v>
          </cell>
          <cell r="AW35876" t="b">
            <v>0</v>
          </cell>
        </row>
        <row r="35877">
          <cell r="S35877" t="str">
            <v>PARK CIRCLE</v>
          </cell>
          <cell r="AF35877">
            <v>0</v>
          </cell>
          <cell r="AG35877">
            <v>0</v>
          </cell>
          <cell r="AH35877">
            <v>0</v>
          </cell>
          <cell r="AI35877">
            <v>0</v>
          </cell>
          <cell r="AJ35877">
            <v>0</v>
          </cell>
          <cell r="AK35877">
            <v>0</v>
          </cell>
          <cell r="AL35877">
            <v>0</v>
          </cell>
          <cell r="AM35877">
            <v>0</v>
          </cell>
          <cell r="AN35877">
            <v>0</v>
          </cell>
          <cell r="AO35877">
            <v>0</v>
          </cell>
          <cell r="AP35877">
            <v>1</v>
          </cell>
          <cell r="AQ35877">
            <v>1</v>
          </cell>
          <cell r="AR35877">
            <v>1</v>
          </cell>
          <cell r="AS35877" t="b">
            <v>0</v>
          </cell>
          <cell r="AT35877" t="b">
            <v>0</v>
          </cell>
          <cell r="AU35877" t="b">
            <v>0</v>
          </cell>
          <cell r="AV35877" t="b">
            <v>0</v>
          </cell>
          <cell r="AW35877" t="b">
            <v>0</v>
          </cell>
        </row>
        <row r="35878">
          <cell r="S35878" t="str">
            <v>BETTER WAVERLY</v>
          </cell>
          <cell r="AF35878">
            <v>0</v>
          </cell>
          <cell r="AG35878">
            <v>0</v>
          </cell>
          <cell r="AH35878">
            <v>0</v>
          </cell>
          <cell r="AI35878">
            <v>0</v>
          </cell>
          <cell r="AJ35878">
            <v>0</v>
          </cell>
          <cell r="AK35878">
            <v>0</v>
          </cell>
          <cell r="AL35878">
            <v>0</v>
          </cell>
          <cell r="AM35878">
            <v>0</v>
          </cell>
          <cell r="AN35878">
            <v>0</v>
          </cell>
          <cell r="AO35878">
            <v>0</v>
          </cell>
          <cell r="AP35878">
            <v>0</v>
          </cell>
          <cell r="AQ35878">
            <v>0</v>
          </cell>
          <cell r="AR35878">
            <v>1</v>
          </cell>
          <cell r="AS35878" t="b">
            <v>0</v>
          </cell>
          <cell r="AT35878" t="b">
            <v>0</v>
          </cell>
          <cell r="AU35878" t="b">
            <v>0</v>
          </cell>
          <cell r="AV35878" t="b">
            <v>0</v>
          </cell>
          <cell r="AW35878" t="b">
            <v>0</v>
          </cell>
        </row>
        <row r="35879">
          <cell r="S35879" t="str">
            <v>CYLBURN</v>
          </cell>
          <cell r="AF35879">
            <v>0</v>
          </cell>
          <cell r="AG35879">
            <v>0</v>
          </cell>
          <cell r="AH35879">
            <v>0</v>
          </cell>
          <cell r="AI35879">
            <v>0</v>
          </cell>
          <cell r="AJ35879">
            <v>0</v>
          </cell>
          <cell r="AK35879">
            <v>0</v>
          </cell>
          <cell r="AL35879">
            <v>0</v>
          </cell>
          <cell r="AM35879">
            <v>0</v>
          </cell>
          <cell r="AN35879">
            <v>0</v>
          </cell>
          <cell r="AO35879">
            <v>0</v>
          </cell>
          <cell r="AP35879">
            <v>1</v>
          </cell>
          <cell r="AQ35879">
            <v>1</v>
          </cell>
          <cell r="AR35879">
            <v>1</v>
          </cell>
          <cell r="AS35879" t="b">
            <v>0</v>
          </cell>
          <cell r="AT35879" t="b">
            <v>0</v>
          </cell>
          <cell r="AU35879" t="b">
            <v>0</v>
          </cell>
          <cell r="AV35879" t="b">
            <v>0</v>
          </cell>
          <cell r="AW35879" t="b">
            <v>0</v>
          </cell>
        </row>
        <row r="35880">
          <cell r="S35880" t="str">
            <v>MIDTOWN-EDMONDSON</v>
          </cell>
          <cell r="AF35880">
            <v>0</v>
          </cell>
          <cell r="AG35880">
            <v>0</v>
          </cell>
          <cell r="AH35880">
            <v>0</v>
          </cell>
          <cell r="AI35880">
            <v>0</v>
          </cell>
          <cell r="AJ35880">
            <v>0</v>
          </cell>
          <cell r="AK35880">
            <v>0</v>
          </cell>
          <cell r="AL35880">
            <v>0</v>
          </cell>
          <cell r="AM35880">
            <v>0</v>
          </cell>
          <cell r="AN35880">
            <v>0</v>
          </cell>
          <cell r="AO35880">
            <v>0</v>
          </cell>
          <cell r="AP35880">
            <v>0</v>
          </cell>
          <cell r="AQ35880">
            <v>0</v>
          </cell>
          <cell r="AR35880">
            <v>0</v>
          </cell>
          <cell r="AS35880" t="b">
            <v>0</v>
          </cell>
          <cell r="AT35880" t="b">
            <v>0</v>
          </cell>
          <cell r="AU35880" t="b">
            <v>0</v>
          </cell>
          <cell r="AV35880" t="b">
            <v>0</v>
          </cell>
          <cell r="AW35880" t="b">
            <v>0</v>
          </cell>
        </row>
        <row r="35881">
          <cell r="S35881" t="str">
            <v>WASHINGTON VILLAGE</v>
          </cell>
          <cell r="AF35881">
            <v>0</v>
          </cell>
          <cell r="AG35881">
            <v>0</v>
          </cell>
          <cell r="AH35881">
            <v>0</v>
          </cell>
          <cell r="AI35881">
            <v>0</v>
          </cell>
          <cell r="AJ35881">
            <v>0</v>
          </cell>
          <cell r="AK35881">
            <v>0</v>
          </cell>
          <cell r="AL35881">
            <v>0</v>
          </cell>
          <cell r="AM35881">
            <v>0</v>
          </cell>
          <cell r="AN35881">
            <v>0</v>
          </cell>
          <cell r="AO35881">
            <v>0</v>
          </cell>
          <cell r="AP35881">
            <v>0</v>
          </cell>
          <cell r="AQ35881">
            <v>1</v>
          </cell>
          <cell r="AR35881">
            <v>1</v>
          </cell>
          <cell r="AS35881" t="b">
            <v>0</v>
          </cell>
          <cell r="AT35881" t="b">
            <v>0</v>
          </cell>
          <cell r="AU35881" t="b">
            <v>0</v>
          </cell>
          <cell r="AV35881" t="b">
            <v>0</v>
          </cell>
          <cell r="AW35881" t="b">
            <v>0</v>
          </cell>
        </row>
        <row r="35882">
          <cell r="S35882" t="str">
            <v>OLIVER</v>
          </cell>
          <cell r="AF35882">
            <v>0</v>
          </cell>
          <cell r="AG35882">
            <v>0</v>
          </cell>
          <cell r="AH35882">
            <v>0</v>
          </cell>
          <cell r="AI35882">
            <v>0</v>
          </cell>
          <cell r="AJ35882">
            <v>0</v>
          </cell>
          <cell r="AK35882">
            <v>0</v>
          </cell>
          <cell r="AL35882">
            <v>0</v>
          </cell>
          <cell r="AM35882">
            <v>0</v>
          </cell>
          <cell r="AN35882">
            <v>1</v>
          </cell>
          <cell r="AO35882">
            <v>1</v>
          </cell>
          <cell r="AP35882">
            <v>1</v>
          </cell>
          <cell r="AQ35882">
            <v>1</v>
          </cell>
          <cell r="AR35882">
            <v>1</v>
          </cell>
          <cell r="AS35882" t="b">
            <v>0</v>
          </cell>
          <cell r="AT35882" t="b">
            <v>0</v>
          </cell>
          <cell r="AU35882" t="b">
            <v>0</v>
          </cell>
          <cell r="AV35882" t="b">
            <v>0</v>
          </cell>
          <cell r="AW35882" t="b">
            <v>0</v>
          </cell>
        </row>
        <row r="35883">
          <cell r="S35883" t="str">
            <v>OLIVER</v>
          </cell>
          <cell r="AF35883">
            <v>0</v>
          </cell>
          <cell r="AG35883">
            <v>0</v>
          </cell>
          <cell r="AH35883">
            <v>0</v>
          </cell>
          <cell r="AI35883">
            <v>0</v>
          </cell>
          <cell r="AJ35883">
            <v>0</v>
          </cell>
          <cell r="AK35883">
            <v>0</v>
          </cell>
          <cell r="AL35883">
            <v>0</v>
          </cell>
          <cell r="AM35883">
            <v>1</v>
          </cell>
          <cell r="AN35883">
            <v>1</v>
          </cell>
          <cell r="AO35883">
            <v>1</v>
          </cell>
          <cell r="AP35883">
            <v>1</v>
          </cell>
          <cell r="AQ35883">
            <v>1</v>
          </cell>
          <cell r="AR35883">
            <v>1</v>
          </cell>
          <cell r="AS35883" t="b">
            <v>0</v>
          </cell>
          <cell r="AT35883" t="b">
            <v>0</v>
          </cell>
          <cell r="AU35883" t="b">
            <v>0</v>
          </cell>
          <cell r="AV35883" t="b">
            <v>0</v>
          </cell>
          <cell r="AW35883" t="b">
            <v>0</v>
          </cell>
        </row>
        <row r="35884">
          <cell r="S35884" t="str">
            <v>OLIVER</v>
          </cell>
          <cell r="AF35884">
            <v>0</v>
          </cell>
          <cell r="AG35884">
            <v>1</v>
          </cell>
          <cell r="AH35884">
            <v>1</v>
          </cell>
          <cell r="AI35884">
            <v>1</v>
          </cell>
          <cell r="AJ35884">
            <v>1</v>
          </cell>
          <cell r="AK35884">
            <v>1</v>
          </cell>
          <cell r="AL35884">
            <v>1</v>
          </cell>
          <cell r="AM35884">
            <v>1</v>
          </cell>
          <cell r="AN35884">
            <v>1</v>
          </cell>
          <cell r="AO35884">
            <v>1</v>
          </cell>
          <cell r="AP35884">
            <v>1</v>
          </cell>
          <cell r="AQ35884">
            <v>1</v>
          </cell>
          <cell r="AR35884">
            <v>1</v>
          </cell>
          <cell r="AS35884" t="b">
            <v>0</v>
          </cell>
          <cell r="AT35884" t="b">
            <v>0</v>
          </cell>
          <cell r="AU35884" t="b">
            <v>0</v>
          </cell>
          <cell r="AV35884" t="b">
            <v>0</v>
          </cell>
          <cell r="AW35884" t="b">
            <v>0</v>
          </cell>
        </row>
        <row r="35885">
          <cell r="S35885" t="str">
            <v>BROADWAY EAST</v>
          </cell>
          <cell r="AF35885">
            <v>0</v>
          </cell>
          <cell r="AG35885">
            <v>0</v>
          </cell>
          <cell r="AH35885">
            <v>0</v>
          </cell>
          <cell r="AI35885">
            <v>0</v>
          </cell>
          <cell r="AJ35885">
            <v>0</v>
          </cell>
          <cell r="AK35885">
            <v>0</v>
          </cell>
          <cell r="AL35885">
            <v>0</v>
          </cell>
          <cell r="AM35885">
            <v>0</v>
          </cell>
          <cell r="AN35885">
            <v>0</v>
          </cell>
          <cell r="AO35885">
            <v>0</v>
          </cell>
          <cell r="AP35885">
            <v>0</v>
          </cell>
          <cell r="AQ35885">
            <v>0</v>
          </cell>
          <cell r="AR35885">
            <v>1</v>
          </cell>
          <cell r="AS35885" t="b">
            <v>0</v>
          </cell>
          <cell r="AT35885" t="b">
            <v>0</v>
          </cell>
          <cell r="AU35885" t="b">
            <v>0</v>
          </cell>
          <cell r="AV35885" t="b">
            <v>0</v>
          </cell>
          <cell r="AW35885" t="b">
            <v>0</v>
          </cell>
        </row>
        <row r="35886">
          <cell r="S35886" t="str">
            <v>BROADWAY EAST</v>
          </cell>
          <cell r="AF35886">
            <v>0</v>
          </cell>
          <cell r="AG35886">
            <v>0</v>
          </cell>
          <cell r="AH35886">
            <v>0</v>
          </cell>
          <cell r="AI35886">
            <v>0</v>
          </cell>
          <cell r="AJ35886">
            <v>0</v>
          </cell>
          <cell r="AK35886">
            <v>0</v>
          </cell>
          <cell r="AL35886">
            <v>0</v>
          </cell>
          <cell r="AM35886">
            <v>0</v>
          </cell>
          <cell r="AN35886">
            <v>0</v>
          </cell>
          <cell r="AO35886">
            <v>0</v>
          </cell>
          <cell r="AP35886">
            <v>0</v>
          </cell>
          <cell r="AQ35886">
            <v>0</v>
          </cell>
          <cell r="AR35886">
            <v>0</v>
          </cell>
          <cell r="AS35886" t="b">
            <v>0</v>
          </cell>
          <cell r="AT35886" t="b">
            <v>0</v>
          </cell>
          <cell r="AU35886" t="b">
            <v>0</v>
          </cell>
          <cell r="AV35886" t="b">
            <v>0</v>
          </cell>
          <cell r="AW35886" t="b">
            <v>0</v>
          </cell>
        </row>
        <row r="35887">
          <cell r="S35887" t="str">
            <v>BROADWAY EAST</v>
          </cell>
          <cell r="AF35887">
            <v>0</v>
          </cell>
          <cell r="AG35887">
            <v>0</v>
          </cell>
          <cell r="AH35887">
            <v>0</v>
          </cell>
          <cell r="AI35887">
            <v>0</v>
          </cell>
          <cell r="AJ35887">
            <v>0</v>
          </cell>
          <cell r="AK35887">
            <v>0</v>
          </cell>
          <cell r="AL35887">
            <v>0</v>
          </cell>
          <cell r="AM35887">
            <v>0</v>
          </cell>
          <cell r="AN35887">
            <v>0</v>
          </cell>
          <cell r="AO35887">
            <v>0</v>
          </cell>
          <cell r="AP35887">
            <v>0</v>
          </cell>
          <cell r="AQ35887">
            <v>0</v>
          </cell>
          <cell r="AR35887">
            <v>1</v>
          </cell>
          <cell r="AS35887" t="b">
            <v>0</v>
          </cell>
          <cell r="AT35887" t="b">
            <v>0</v>
          </cell>
          <cell r="AU35887" t="b">
            <v>0</v>
          </cell>
          <cell r="AV35887" t="b">
            <v>0</v>
          </cell>
          <cell r="AW35887" t="b">
            <v>0</v>
          </cell>
        </row>
        <row r="35888">
          <cell r="S35888" t="str">
            <v>BEREA</v>
          </cell>
          <cell r="AF35888">
            <v>0</v>
          </cell>
          <cell r="AG35888">
            <v>0</v>
          </cell>
          <cell r="AH35888">
            <v>0</v>
          </cell>
          <cell r="AI35888">
            <v>0</v>
          </cell>
          <cell r="AJ35888">
            <v>0</v>
          </cell>
          <cell r="AK35888">
            <v>0</v>
          </cell>
          <cell r="AL35888">
            <v>0</v>
          </cell>
          <cell r="AM35888">
            <v>0</v>
          </cell>
          <cell r="AN35888">
            <v>0</v>
          </cell>
          <cell r="AO35888">
            <v>0</v>
          </cell>
          <cell r="AP35888">
            <v>0</v>
          </cell>
          <cell r="AQ35888">
            <v>0</v>
          </cell>
          <cell r="AR35888">
            <v>0</v>
          </cell>
          <cell r="AS35888" t="b">
            <v>0</v>
          </cell>
          <cell r="AT35888" t="b">
            <v>0</v>
          </cell>
          <cell r="AU35888" t="b">
            <v>0</v>
          </cell>
          <cell r="AV35888" t="b">
            <v>0</v>
          </cell>
          <cell r="AW35888" t="b">
            <v>0</v>
          </cell>
        </row>
        <row r="35889">
          <cell r="S35889" t="str">
            <v>PATTERSON PLACE</v>
          </cell>
          <cell r="AF35889">
            <v>0</v>
          </cell>
          <cell r="AG35889">
            <v>0</v>
          </cell>
          <cell r="AH35889">
            <v>0</v>
          </cell>
          <cell r="AI35889">
            <v>0</v>
          </cell>
          <cell r="AJ35889">
            <v>0</v>
          </cell>
          <cell r="AK35889">
            <v>0</v>
          </cell>
          <cell r="AL35889">
            <v>0</v>
          </cell>
          <cell r="AM35889">
            <v>0</v>
          </cell>
          <cell r="AN35889">
            <v>0</v>
          </cell>
          <cell r="AO35889">
            <v>0</v>
          </cell>
          <cell r="AP35889">
            <v>0</v>
          </cell>
          <cell r="AQ35889">
            <v>0</v>
          </cell>
          <cell r="AR35889">
            <v>1</v>
          </cell>
          <cell r="AS35889" t="b">
            <v>0</v>
          </cell>
          <cell r="AT35889" t="b">
            <v>0</v>
          </cell>
          <cell r="AU35889" t="b">
            <v>0</v>
          </cell>
          <cell r="AV35889" t="b">
            <v>0</v>
          </cell>
          <cell r="AW35889" t="b">
            <v>0</v>
          </cell>
        </row>
        <row r="35890">
          <cell r="S35890" t="str">
            <v>UPPER FELLS POINT</v>
          </cell>
          <cell r="AF35890">
            <v>0</v>
          </cell>
          <cell r="AG35890">
            <v>0</v>
          </cell>
          <cell r="AH35890">
            <v>0</v>
          </cell>
          <cell r="AI35890">
            <v>0</v>
          </cell>
          <cell r="AJ35890">
            <v>0</v>
          </cell>
          <cell r="AK35890">
            <v>0</v>
          </cell>
          <cell r="AL35890">
            <v>0</v>
          </cell>
          <cell r="AM35890">
            <v>0</v>
          </cell>
          <cell r="AN35890">
            <v>0</v>
          </cell>
          <cell r="AO35890">
            <v>0</v>
          </cell>
          <cell r="AP35890">
            <v>1</v>
          </cell>
          <cell r="AQ35890">
            <v>1</v>
          </cell>
          <cell r="AR35890">
            <v>1</v>
          </cell>
          <cell r="AS35890" t="b">
            <v>0</v>
          </cell>
          <cell r="AT35890" t="b">
            <v>0</v>
          </cell>
          <cell r="AU35890" t="b">
            <v>0</v>
          </cell>
          <cell r="AV35890" t="b">
            <v>0</v>
          </cell>
          <cell r="AW35890" t="b">
            <v>0</v>
          </cell>
        </row>
        <row r="35891">
          <cell r="S35891" t="str">
            <v>UPPER FELLS POINT</v>
          </cell>
          <cell r="AF35891">
            <v>0</v>
          </cell>
          <cell r="AG35891">
            <v>0</v>
          </cell>
          <cell r="AH35891">
            <v>0</v>
          </cell>
          <cell r="AI35891">
            <v>0</v>
          </cell>
          <cell r="AJ35891">
            <v>0</v>
          </cell>
          <cell r="AK35891">
            <v>0</v>
          </cell>
          <cell r="AL35891">
            <v>0</v>
          </cell>
          <cell r="AM35891">
            <v>0</v>
          </cell>
          <cell r="AN35891">
            <v>0</v>
          </cell>
          <cell r="AO35891">
            <v>0</v>
          </cell>
          <cell r="AP35891">
            <v>0</v>
          </cell>
          <cell r="AQ35891">
            <v>0</v>
          </cell>
          <cell r="AR35891">
            <v>1</v>
          </cell>
          <cell r="AS35891" t="b">
            <v>0</v>
          </cell>
          <cell r="AT35891" t="b">
            <v>0</v>
          </cell>
          <cell r="AU35891" t="b">
            <v>0</v>
          </cell>
          <cell r="AV35891" t="b">
            <v>0</v>
          </cell>
          <cell r="AW35891" t="b">
            <v>0</v>
          </cell>
        </row>
        <row r="35892">
          <cell r="S35892" t="str">
            <v>UPPER FELLS POINT</v>
          </cell>
          <cell r="AF35892">
            <v>0</v>
          </cell>
          <cell r="AG35892">
            <v>0</v>
          </cell>
          <cell r="AH35892">
            <v>0</v>
          </cell>
          <cell r="AI35892">
            <v>0</v>
          </cell>
          <cell r="AJ35892">
            <v>0</v>
          </cell>
          <cell r="AK35892">
            <v>0</v>
          </cell>
          <cell r="AL35892">
            <v>0</v>
          </cell>
          <cell r="AM35892">
            <v>0</v>
          </cell>
          <cell r="AN35892">
            <v>0</v>
          </cell>
          <cell r="AO35892">
            <v>0</v>
          </cell>
          <cell r="AP35892">
            <v>0</v>
          </cell>
          <cell r="AQ35892">
            <v>0</v>
          </cell>
          <cell r="AR35892">
            <v>1</v>
          </cell>
          <cell r="AS35892" t="b">
            <v>0</v>
          </cell>
          <cell r="AT35892" t="b">
            <v>0</v>
          </cell>
          <cell r="AU35892" t="b">
            <v>0</v>
          </cell>
          <cell r="AV35892" t="b">
            <v>0</v>
          </cell>
          <cell r="AW35892" t="b">
            <v>0</v>
          </cell>
        </row>
        <row r="35893">
          <cell r="S35893" t="str">
            <v>SHIPLEY HILL</v>
          </cell>
          <cell r="AF35893">
            <v>0</v>
          </cell>
          <cell r="AG35893">
            <v>0</v>
          </cell>
          <cell r="AH35893">
            <v>0</v>
          </cell>
          <cell r="AI35893">
            <v>0</v>
          </cell>
          <cell r="AJ35893">
            <v>0</v>
          </cell>
          <cell r="AK35893">
            <v>1</v>
          </cell>
          <cell r="AL35893">
            <v>1</v>
          </cell>
          <cell r="AM35893">
            <v>1</v>
          </cell>
          <cell r="AN35893">
            <v>1</v>
          </cell>
          <cell r="AO35893">
            <v>1</v>
          </cell>
          <cell r="AP35893">
            <v>1</v>
          </cell>
          <cell r="AQ35893">
            <v>1</v>
          </cell>
          <cell r="AR35893">
            <v>1</v>
          </cell>
          <cell r="AS35893" t="b">
            <v>0</v>
          </cell>
          <cell r="AT35893" t="b">
            <v>0</v>
          </cell>
          <cell r="AU35893" t="b">
            <v>0</v>
          </cell>
          <cell r="AV35893" t="b">
            <v>0</v>
          </cell>
          <cell r="AW35893" t="b">
            <v>0</v>
          </cell>
        </row>
        <row r="35894">
          <cell r="S35894" t="str">
            <v>SHIPLEY HILL</v>
          </cell>
          <cell r="AF35894">
            <v>0</v>
          </cell>
          <cell r="AG35894">
            <v>0</v>
          </cell>
          <cell r="AH35894">
            <v>1</v>
          </cell>
          <cell r="AI35894">
            <v>1</v>
          </cell>
          <cell r="AJ35894">
            <v>1</v>
          </cell>
          <cell r="AK35894">
            <v>1</v>
          </cell>
          <cell r="AL35894">
            <v>1</v>
          </cell>
          <cell r="AM35894">
            <v>1</v>
          </cell>
          <cell r="AN35894">
            <v>1</v>
          </cell>
          <cell r="AO35894">
            <v>1</v>
          </cell>
          <cell r="AP35894">
            <v>1</v>
          </cell>
          <cell r="AQ35894">
            <v>1</v>
          </cell>
          <cell r="AR35894">
            <v>1</v>
          </cell>
          <cell r="AS35894" t="b">
            <v>0</v>
          </cell>
          <cell r="AT35894" t="b">
            <v>0</v>
          </cell>
          <cell r="AU35894" t="b">
            <v>0</v>
          </cell>
          <cell r="AV35894" t="b">
            <v>0</v>
          </cell>
          <cell r="AW35894" t="b">
            <v>0</v>
          </cell>
        </row>
        <row r="35895">
          <cell r="S35895" t="str">
            <v>MONDAWMIN</v>
          </cell>
          <cell r="AF35895">
            <v>0</v>
          </cell>
          <cell r="AG35895">
            <v>0</v>
          </cell>
          <cell r="AH35895">
            <v>0</v>
          </cell>
          <cell r="AI35895">
            <v>0</v>
          </cell>
          <cell r="AJ35895">
            <v>0</v>
          </cell>
          <cell r="AK35895">
            <v>0</v>
          </cell>
          <cell r="AL35895">
            <v>1</v>
          </cell>
          <cell r="AM35895">
            <v>1</v>
          </cell>
          <cell r="AN35895">
            <v>1</v>
          </cell>
          <cell r="AO35895">
            <v>1</v>
          </cell>
          <cell r="AP35895">
            <v>1</v>
          </cell>
          <cell r="AQ35895">
            <v>1</v>
          </cell>
          <cell r="AR35895">
            <v>1</v>
          </cell>
          <cell r="AS35895" t="b">
            <v>0</v>
          </cell>
          <cell r="AT35895" t="b">
            <v>0</v>
          </cell>
          <cell r="AU35895" t="b">
            <v>0</v>
          </cell>
          <cell r="AV35895" t="b">
            <v>0</v>
          </cell>
          <cell r="AW35895" t="b">
            <v>0</v>
          </cell>
        </row>
        <row r="35896">
          <cell r="S35896" t="str">
            <v>PARK CIRCLE</v>
          </cell>
          <cell r="AF35896">
            <v>0</v>
          </cell>
          <cell r="AG35896">
            <v>0</v>
          </cell>
          <cell r="AH35896">
            <v>0</v>
          </cell>
          <cell r="AI35896">
            <v>1</v>
          </cell>
          <cell r="AJ35896">
            <v>1</v>
          </cell>
          <cell r="AK35896">
            <v>1</v>
          </cell>
          <cell r="AL35896">
            <v>1</v>
          </cell>
          <cell r="AM35896">
            <v>1</v>
          </cell>
          <cell r="AN35896">
            <v>1</v>
          </cell>
          <cell r="AO35896">
            <v>1</v>
          </cell>
          <cell r="AP35896">
            <v>1</v>
          </cell>
          <cell r="AQ35896">
            <v>1</v>
          </cell>
          <cell r="AR35896">
            <v>1</v>
          </cell>
          <cell r="AS35896" t="b">
            <v>0</v>
          </cell>
          <cell r="AT35896" t="b">
            <v>0</v>
          </cell>
          <cell r="AU35896" t="b">
            <v>0</v>
          </cell>
          <cell r="AV35896" t="b">
            <v>0</v>
          </cell>
          <cell r="AW35896" t="b">
            <v>0</v>
          </cell>
        </row>
        <row r="35897">
          <cell r="S35897" t="str">
            <v>GREENSPRING</v>
          </cell>
          <cell r="AF35897">
            <v>0</v>
          </cell>
          <cell r="AG35897">
            <v>0</v>
          </cell>
          <cell r="AH35897">
            <v>0</v>
          </cell>
          <cell r="AI35897">
            <v>0</v>
          </cell>
          <cell r="AJ35897">
            <v>0</v>
          </cell>
          <cell r="AK35897">
            <v>0</v>
          </cell>
          <cell r="AL35897">
            <v>0</v>
          </cell>
          <cell r="AM35897">
            <v>0</v>
          </cell>
          <cell r="AN35897">
            <v>0</v>
          </cell>
          <cell r="AO35897">
            <v>0</v>
          </cell>
          <cell r="AP35897">
            <v>1</v>
          </cell>
          <cell r="AQ35897">
            <v>1</v>
          </cell>
          <cell r="AR35897">
            <v>1</v>
          </cell>
          <cell r="AS35897" t="b">
            <v>0</v>
          </cell>
          <cell r="AT35897" t="b">
            <v>0</v>
          </cell>
          <cell r="AU35897" t="b">
            <v>0</v>
          </cell>
          <cell r="AV35897" t="b">
            <v>0</v>
          </cell>
          <cell r="AW35897" t="b">
            <v>0</v>
          </cell>
        </row>
        <row r="35898">
          <cell r="S35898" t="str">
            <v>PENN NORTH</v>
          </cell>
          <cell r="AF35898">
            <v>0</v>
          </cell>
          <cell r="AG35898">
            <v>0</v>
          </cell>
          <cell r="AH35898">
            <v>0</v>
          </cell>
          <cell r="AI35898">
            <v>0</v>
          </cell>
          <cell r="AJ35898">
            <v>0</v>
          </cell>
          <cell r="AK35898">
            <v>0</v>
          </cell>
          <cell r="AL35898">
            <v>0</v>
          </cell>
          <cell r="AM35898">
            <v>0</v>
          </cell>
          <cell r="AN35898">
            <v>0</v>
          </cell>
          <cell r="AO35898">
            <v>1</v>
          </cell>
          <cell r="AP35898">
            <v>1</v>
          </cell>
          <cell r="AQ35898">
            <v>1</v>
          </cell>
          <cell r="AR35898">
            <v>1</v>
          </cell>
          <cell r="AS35898" t="b">
            <v>0</v>
          </cell>
          <cell r="AT35898" t="b">
            <v>0</v>
          </cell>
          <cell r="AU35898" t="b">
            <v>0</v>
          </cell>
          <cell r="AV35898" t="b">
            <v>0</v>
          </cell>
          <cell r="AW35898" t="b">
            <v>0</v>
          </cell>
        </row>
        <row r="35899">
          <cell r="S35899" t="str">
            <v>COLDSTREAM HOMESTEAD MONTEBELL</v>
          </cell>
          <cell r="AF35899">
            <v>0</v>
          </cell>
          <cell r="AG35899">
            <v>0</v>
          </cell>
          <cell r="AH35899">
            <v>0</v>
          </cell>
          <cell r="AI35899">
            <v>0</v>
          </cell>
          <cell r="AJ35899">
            <v>0</v>
          </cell>
          <cell r="AK35899">
            <v>0</v>
          </cell>
          <cell r="AL35899">
            <v>1</v>
          </cell>
          <cell r="AM35899">
            <v>1</v>
          </cell>
          <cell r="AN35899">
            <v>1</v>
          </cell>
          <cell r="AO35899">
            <v>1</v>
          </cell>
          <cell r="AP35899">
            <v>1</v>
          </cell>
          <cell r="AQ35899">
            <v>1</v>
          </cell>
          <cell r="AR35899">
            <v>1</v>
          </cell>
          <cell r="AS35899" t="b">
            <v>0</v>
          </cell>
          <cell r="AT35899" t="b">
            <v>0</v>
          </cell>
          <cell r="AU35899" t="b">
            <v>0</v>
          </cell>
          <cell r="AV35899" t="b">
            <v>0</v>
          </cell>
          <cell r="AW35899" t="b">
            <v>0</v>
          </cell>
        </row>
        <row r="35900">
          <cell r="S35900" t="str">
            <v>EAST BALTIMORE MIDWAY</v>
          </cell>
          <cell r="AF35900">
            <v>0</v>
          </cell>
          <cell r="AG35900">
            <v>0</v>
          </cell>
          <cell r="AH35900">
            <v>0</v>
          </cell>
          <cell r="AI35900">
            <v>0</v>
          </cell>
          <cell r="AJ35900">
            <v>0</v>
          </cell>
          <cell r="AK35900">
            <v>0</v>
          </cell>
          <cell r="AL35900">
            <v>0</v>
          </cell>
          <cell r="AM35900">
            <v>0</v>
          </cell>
          <cell r="AN35900">
            <v>0</v>
          </cell>
          <cell r="AO35900">
            <v>0</v>
          </cell>
          <cell r="AP35900">
            <v>0</v>
          </cell>
          <cell r="AQ35900">
            <v>0</v>
          </cell>
          <cell r="AR35900">
            <v>1</v>
          </cell>
          <cell r="AS35900" t="b">
            <v>0</v>
          </cell>
          <cell r="AT35900" t="b">
            <v>0</v>
          </cell>
          <cell r="AU35900" t="b">
            <v>0</v>
          </cell>
          <cell r="AV35900" t="b">
            <v>0</v>
          </cell>
          <cell r="AW35900" t="b">
            <v>0</v>
          </cell>
        </row>
        <row r="35901">
          <cell r="S35901" t="str">
            <v>WAVERLY</v>
          </cell>
          <cell r="AF35901">
            <v>0</v>
          </cell>
          <cell r="AG35901">
            <v>0</v>
          </cell>
          <cell r="AH35901">
            <v>0</v>
          </cell>
          <cell r="AI35901">
            <v>0</v>
          </cell>
          <cell r="AJ35901">
            <v>0</v>
          </cell>
          <cell r="AK35901">
            <v>0</v>
          </cell>
          <cell r="AL35901">
            <v>0</v>
          </cell>
          <cell r="AM35901">
            <v>0</v>
          </cell>
          <cell r="AN35901">
            <v>0</v>
          </cell>
          <cell r="AO35901">
            <v>0</v>
          </cell>
          <cell r="AP35901">
            <v>0</v>
          </cell>
          <cell r="AQ35901">
            <v>0</v>
          </cell>
          <cell r="AR35901">
            <v>1</v>
          </cell>
          <cell r="AS35901" t="b">
            <v>0</v>
          </cell>
          <cell r="AT35901" t="b">
            <v>0</v>
          </cell>
          <cell r="AU35901" t="b">
            <v>0</v>
          </cell>
          <cell r="AV35901" t="b">
            <v>0</v>
          </cell>
          <cell r="AW35901" t="b">
            <v>0</v>
          </cell>
        </row>
        <row r="35902">
          <cell r="S35902" t="str">
            <v>SOUTH CLIFTON PARK</v>
          </cell>
          <cell r="AF35902">
            <v>1</v>
          </cell>
          <cell r="AG35902">
            <v>1</v>
          </cell>
          <cell r="AH35902">
            <v>1</v>
          </cell>
          <cell r="AI35902">
            <v>1</v>
          </cell>
          <cell r="AJ35902">
            <v>1</v>
          </cell>
          <cell r="AK35902">
            <v>1</v>
          </cell>
          <cell r="AL35902">
            <v>1</v>
          </cell>
          <cell r="AM35902">
            <v>1</v>
          </cell>
          <cell r="AN35902">
            <v>1</v>
          </cell>
          <cell r="AO35902">
            <v>1</v>
          </cell>
          <cell r="AP35902">
            <v>1</v>
          </cell>
          <cell r="AQ35902">
            <v>1</v>
          </cell>
          <cell r="AR35902">
            <v>1</v>
          </cell>
          <cell r="AS35902" t="b">
            <v>0</v>
          </cell>
          <cell r="AT35902" t="b">
            <v>0</v>
          </cell>
          <cell r="AU35902" t="b">
            <v>0</v>
          </cell>
          <cell r="AV35902" t="b">
            <v>0</v>
          </cell>
          <cell r="AW35902" t="b">
            <v>0</v>
          </cell>
        </row>
        <row r="35903">
          <cell r="S35903" t="str">
            <v>WALTHERSON</v>
          </cell>
          <cell r="AF35903">
            <v>0</v>
          </cell>
          <cell r="AG35903">
            <v>0</v>
          </cell>
          <cell r="AH35903">
            <v>0</v>
          </cell>
          <cell r="AI35903">
            <v>0</v>
          </cell>
          <cell r="AJ35903">
            <v>0</v>
          </cell>
          <cell r="AK35903">
            <v>0</v>
          </cell>
          <cell r="AL35903">
            <v>0</v>
          </cell>
          <cell r="AM35903">
            <v>0</v>
          </cell>
          <cell r="AN35903">
            <v>0</v>
          </cell>
          <cell r="AO35903">
            <v>0</v>
          </cell>
          <cell r="AP35903">
            <v>0</v>
          </cell>
          <cell r="AQ35903">
            <v>1</v>
          </cell>
          <cell r="AR35903">
            <v>1</v>
          </cell>
          <cell r="AS35903" t="b">
            <v>0</v>
          </cell>
          <cell r="AT35903" t="b">
            <v>0</v>
          </cell>
          <cell r="AU35903" t="b">
            <v>0</v>
          </cell>
          <cell r="AV35903" t="b">
            <v>0</v>
          </cell>
          <cell r="AW35903" t="b">
            <v>0</v>
          </cell>
        </row>
        <row r="35904">
          <cell r="S35904" t="str">
            <v>ELLWOOD PARK/MONUMENT</v>
          </cell>
          <cell r="AF35904">
            <v>0</v>
          </cell>
          <cell r="AG35904">
            <v>0</v>
          </cell>
          <cell r="AH35904">
            <v>0</v>
          </cell>
          <cell r="AI35904">
            <v>0</v>
          </cell>
          <cell r="AJ35904">
            <v>0</v>
          </cell>
          <cell r="AK35904">
            <v>0</v>
          </cell>
          <cell r="AL35904">
            <v>0</v>
          </cell>
          <cell r="AM35904">
            <v>0</v>
          </cell>
          <cell r="AN35904">
            <v>0</v>
          </cell>
          <cell r="AO35904">
            <v>0</v>
          </cell>
          <cell r="AP35904">
            <v>1</v>
          </cell>
          <cell r="AQ35904">
            <v>1</v>
          </cell>
          <cell r="AR35904">
            <v>1</v>
          </cell>
          <cell r="AS35904" t="b">
            <v>0</v>
          </cell>
          <cell r="AT35904" t="b">
            <v>0</v>
          </cell>
          <cell r="AU35904" t="b">
            <v>0</v>
          </cell>
          <cell r="AV35904" t="b">
            <v>0</v>
          </cell>
          <cell r="AW35904" t="b">
            <v>0</v>
          </cell>
        </row>
        <row r="35905">
          <cell r="S35905" t="str">
            <v>KRESSON</v>
          </cell>
          <cell r="AF35905">
            <v>0</v>
          </cell>
          <cell r="AG35905">
            <v>0</v>
          </cell>
          <cell r="AH35905">
            <v>0</v>
          </cell>
          <cell r="AI35905">
            <v>0</v>
          </cell>
          <cell r="AJ35905">
            <v>0</v>
          </cell>
          <cell r="AK35905">
            <v>0</v>
          </cell>
          <cell r="AL35905">
            <v>0</v>
          </cell>
          <cell r="AM35905">
            <v>0</v>
          </cell>
          <cell r="AN35905">
            <v>0</v>
          </cell>
          <cell r="AO35905">
            <v>0</v>
          </cell>
          <cell r="AP35905">
            <v>1</v>
          </cell>
          <cell r="AQ35905">
            <v>1</v>
          </cell>
          <cell r="AR35905">
            <v>1</v>
          </cell>
          <cell r="AS35905" t="b">
            <v>0</v>
          </cell>
          <cell r="AT35905" t="b">
            <v>0</v>
          </cell>
          <cell r="AU35905" t="b">
            <v>0</v>
          </cell>
          <cell r="AV35905" t="b">
            <v>0</v>
          </cell>
          <cell r="AW35905" t="b">
            <v>0</v>
          </cell>
        </row>
        <row r="35906">
          <cell r="S35906" t="str">
            <v>BROOKLYN</v>
          </cell>
          <cell r="AF35906">
            <v>0</v>
          </cell>
          <cell r="AG35906">
            <v>0</v>
          </cell>
          <cell r="AH35906">
            <v>0</v>
          </cell>
          <cell r="AI35906">
            <v>0</v>
          </cell>
          <cell r="AJ35906">
            <v>0</v>
          </cell>
          <cell r="AK35906">
            <v>0</v>
          </cell>
          <cell r="AL35906">
            <v>0</v>
          </cell>
          <cell r="AM35906">
            <v>0</v>
          </cell>
          <cell r="AN35906">
            <v>0</v>
          </cell>
          <cell r="AO35906">
            <v>0</v>
          </cell>
          <cell r="AP35906">
            <v>0</v>
          </cell>
          <cell r="AQ35906">
            <v>0</v>
          </cell>
          <cell r="AR35906">
            <v>0</v>
          </cell>
          <cell r="AS35906" t="b">
            <v>0</v>
          </cell>
          <cell r="AT35906" t="b">
            <v>0</v>
          </cell>
          <cell r="AU35906" t="b">
            <v>0</v>
          </cell>
          <cell r="AV35906" t="b">
            <v>0</v>
          </cell>
          <cell r="AW35906" t="b">
            <v>0</v>
          </cell>
        </row>
        <row r="35907">
          <cell r="S35907" t="str">
            <v>SANDTOWN-WINCHESTER</v>
          </cell>
          <cell r="AF35907">
            <v>0</v>
          </cell>
          <cell r="AG35907">
            <v>0</v>
          </cell>
          <cell r="AH35907">
            <v>1</v>
          </cell>
          <cell r="AI35907">
            <v>1</v>
          </cell>
          <cell r="AJ35907">
            <v>1</v>
          </cell>
          <cell r="AK35907">
            <v>1</v>
          </cell>
          <cell r="AL35907">
            <v>1</v>
          </cell>
          <cell r="AM35907">
            <v>1</v>
          </cell>
          <cell r="AN35907">
            <v>1</v>
          </cell>
          <cell r="AO35907">
            <v>1</v>
          </cell>
          <cell r="AP35907">
            <v>1</v>
          </cell>
          <cell r="AQ35907">
            <v>1</v>
          </cell>
          <cell r="AR35907">
            <v>1</v>
          </cell>
          <cell r="AS35907" t="b">
            <v>0</v>
          </cell>
          <cell r="AT35907" t="b">
            <v>0</v>
          </cell>
          <cell r="AU35907" t="b">
            <v>0</v>
          </cell>
          <cell r="AV35907" t="b">
            <v>0</v>
          </cell>
          <cell r="AW35907" t="b">
            <v>0</v>
          </cell>
        </row>
        <row r="35908">
          <cell r="S35908" t="str">
            <v>OLIVER</v>
          </cell>
          <cell r="AF35908">
            <v>0</v>
          </cell>
          <cell r="AG35908">
            <v>0</v>
          </cell>
          <cell r="AH35908">
            <v>0</v>
          </cell>
          <cell r="AI35908">
            <v>0</v>
          </cell>
          <cell r="AJ35908">
            <v>0</v>
          </cell>
          <cell r="AK35908">
            <v>0</v>
          </cell>
          <cell r="AL35908">
            <v>0</v>
          </cell>
          <cell r="AM35908">
            <v>0</v>
          </cell>
          <cell r="AN35908">
            <v>0</v>
          </cell>
          <cell r="AO35908">
            <v>0</v>
          </cell>
          <cell r="AP35908">
            <v>0</v>
          </cell>
          <cell r="AQ35908">
            <v>0</v>
          </cell>
          <cell r="AR35908">
            <v>0</v>
          </cell>
          <cell r="AS35908" t="b">
            <v>0</v>
          </cell>
          <cell r="AT35908" t="b">
            <v>0</v>
          </cell>
          <cell r="AU35908" t="b">
            <v>0</v>
          </cell>
          <cell r="AV35908" t="b">
            <v>0</v>
          </cell>
          <cell r="AW35908" t="b">
            <v>0</v>
          </cell>
        </row>
        <row r="35909">
          <cell r="S35909" t="str">
            <v>OLIVER</v>
          </cell>
          <cell r="AF35909">
            <v>0</v>
          </cell>
          <cell r="AG35909">
            <v>0</v>
          </cell>
          <cell r="AH35909">
            <v>0</v>
          </cell>
          <cell r="AI35909">
            <v>0</v>
          </cell>
          <cell r="AJ35909">
            <v>0</v>
          </cell>
          <cell r="AK35909">
            <v>0</v>
          </cell>
          <cell r="AL35909">
            <v>0</v>
          </cell>
          <cell r="AM35909">
            <v>0</v>
          </cell>
          <cell r="AN35909">
            <v>0</v>
          </cell>
          <cell r="AO35909">
            <v>0</v>
          </cell>
          <cell r="AP35909">
            <v>0</v>
          </cell>
          <cell r="AQ35909">
            <v>0</v>
          </cell>
          <cell r="AR35909">
            <v>1</v>
          </cell>
          <cell r="AS35909" t="b">
            <v>0</v>
          </cell>
          <cell r="AT35909" t="b">
            <v>0</v>
          </cell>
          <cell r="AU35909" t="b">
            <v>0</v>
          </cell>
          <cell r="AV35909" t="b">
            <v>0</v>
          </cell>
          <cell r="AW35909" t="b">
            <v>0</v>
          </cell>
        </row>
        <row r="35910">
          <cell r="S35910" t="str">
            <v>OLIVER</v>
          </cell>
          <cell r="AF35910">
            <v>0</v>
          </cell>
          <cell r="AG35910">
            <v>0</v>
          </cell>
          <cell r="AH35910">
            <v>0</v>
          </cell>
          <cell r="AI35910">
            <v>0</v>
          </cell>
          <cell r="AJ35910">
            <v>0</v>
          </cell>
          <cell r="AK35910">
            <v>0</v>
          </cell>
          <cell r="AL35910">
            <v>0</v>
          </cell>
          <cell r="AM35910">
            <v>0</v>
          </cell>
          <cell r="AN35910">
            <v>0</v>
          </cell>
          <cell r="AO35910">
            <v>1</v>
          </cell>
          <cell r="AP35910">
            <v>1</v>
          </cell>
          <cell r="AQ35910">
            <v>1</v>
          </cell>
          <cell r="AR35910">
            <v>1</v>
          </cell>
          <cell r="AS35910" t="b">
            <v>0</v>
          </cell>
          <cell r="AT35910" t="b">
            <v>0</v>
          </cell>
          <cell r="AU35910" t="b">
            <v>0</v>
          </cell>
          <cell r="AV35910" t="b">
            <v>0</v>
          </cell>
          <cell r="AW35910" t="b">
            <v>0</v>
          </cell>
        </row>
        <row r="35911">
          <cell r="S35911" t="str">
            <v>EAST BALTIMORE MIDWAY</v>
          </cell>
          <cell r="AF35911">
            <v>0</v>
          </cell>
          <cell r="AG35911">
            <v>0</v>
          </cell>
          <cell r="AH35911">
            <v>0</v>
          </cell>
          <cell r="AI35911">
            <v>0</v>
          </cell>
          <cell r="AJ35911">
            <v>0</v>
          </cell>
          <cell r="AK35911">
            <v>0</v>
          </cell>
          <cell r="AL35911">
            <v>0</v>
          </cell>
          <cell r="AM35911">
            <v>0</v>
          </cell>
          <cell r="AN35911">
            <v>0</v>
          </cell>
          <cell r="AO35911">
            <v>0</v>
          </cell>
          <cell r="AP35911">
            <v>0</v>
          </cell>
          <cell r="AQ35911">
            <v>0</v>
          </cell>
          <cell r="AR35911">
            <v>0</v>
          </cell>
          <cell r="AS35911" t="b">
            <v>0</v>
          </cell>
          <cell r="AT35911" t="b">
            <v>0</v>
          </cell>
          <cell r="AU35911" t="b">
            <v>0</v>
          </cell>
          <cell r="AV35911" t="b">
            <v>0</v>
          </cell>
          <cell r="AW35911" t="b">
            <v>0</v>
          </cell>
        </row>
        <row r="35912">
          <cell r="S35912" t="str">
            <v>HARLEM PARK</v>
          </cell>
          <cell r="AF35912">
            <v>0</v>
          </cell>
          <cell r="AG35912">
            <v>0</v>
          </cell>
          <cell r="AH35912">
            <v>0</v>
          </cell>
          <cell r="AI35912">
            <v>0</v>
          </cell>
          <cell r="AJ35912">
            <v>1</v>
          </cell>
          <cell r="AK35912">
            <v>1</v>
          </cell>
          <cell r="AL35912">
            <v>1</v>
          </cell>
          <cell r="AM35912">
            <v>1</v>
          </cell>
          <cell r="AN35912">
            <v>1</v>
          </cell>
          <cell r="AO35912">
            <v>1</v>
          </cell>
          <cell r="AP35912">
            <v>1</v>
          </cell>
          <cell r="AQ35912">
            <v>1</v>
          </cell>
          <cell r="AR35912">
            <v>1</v>
          </cell>
          <cell r="AS35912" t="b">
            <v>0</v>
          </cell>
          <cell r="AT35912" t="b">
            <v>0</v>
          </cell>
          <cell r="AU35912" t="b">
            <v>0</v>
          </cell>
          <cell r="AV35912" t="b">
            <v>0</v>
          </cell>
          <cell r="AW35912" t="b">
            <v>0</v>
          </cell>
        </row>
        <row r="35913">
          <cell r="S35913" t="str">
            <v>MADISON PARK</v>
          </cell>
          <cell r="AF35913">
            <v>0</v>
          </cell>
          <cell r="AG35913">
            <v>0</v>
          </cell>
          <cell r="AH35913">
            <v>0</v>
          </cell>
          <cell r="AI35913">
            <v>0</v>
          </cell>
          <cell r="AJ35913">
            <v>0</v>
          </cell>
          <cell r="AK35913">
            <v>0</v>
          </cell>
          <cell r="AL35913">
            <v>1</v>
          </cell>
          <cell r="AM35913">
            <v>1</v>
          </cell>
          <cell r="AN35913">
            <v>1</v>
          </cell>
          <cell r="AO35913">
            <v>1</v>
          </cell>
          <cell r="AP35913">
            <v>1</v>
          </cell>
          <cell r="AQ35913">
            <v>1</v>
          </cell>
          <cell r="AR35913">
            <v>1</v>
          </cell>
          <cell r="AS35913" t="b">
            <v>0</v>
          </cell>
          <cell r="AT35913" t="b">
            <v>0</v>
          </cell>
          <cell r="AU35913" t="b">
            <v>0</v>
          </cell>
          <cell r="AV35913" t="b">
            <v>0</v>
          </cell>
          <cell r="AW35913" t="b">
            <v>0</v>
          </cell>
        </row>
        <row r="35914">
          <cell r="S35914" t="str">
            <v>JOHNSTON SQUARE</v>
          </cell>
          <cell r="AF35914">
            <v>0</v>
          </cell>
          <cell r="AG35914">
            <v>0</v>
          </cell>
          <cell r="AH35914">
            <v>0</v>
          </cell>
          <cell r="AI35914">
            <v>0</v>
          </cell>
          <cell r="AJ35914">
            <v>0</v>
          </cell>
          <cell r="AK35914">
            <v>0</v>
          </cell>
          <cell r="AL35914">
            <v>0</v>
          </cell>
          <cell r="AM35914">
            <v>0</v>
          </cell>
          <cell r="AN35914">
            <v>1</v>
          </cell>
          <cell r="AO35914">
            <v>1</v>
          </cell>
          <cell r="AP35914">
            <v>1</v>
          </cell>
          <cell r="AQ35914">
            <v>1</v>
          </cell>
          <cell r="AR35914">
            <v>1</v>
          </cell>
          <cell r="AS35914" t="b">
            <v>0</v>
          </cell>
          <cell r="AT35914" t="b">
            <v>0</v>
          </cell>
          <cell r="AU35914" t="b">
            <v>0</v>
          </cell>
          <cell r="AV35914" t="b">
            <v>0</v>
          </cell>
          <cell r="AW35914" t="b">
            <v>0</v>
          </cell>
        </row>
        <row r="35915">
          <cell r="S35915" t="str">
            <v>BROADWAY EAST</v>
          </cell>
          <cell r="AF35915">
            <v>0</v>
          </cell>
          <cell r="AG35915">
            <v>0</v>
          </cell>
          <cell r="AH35915">
            <v>0</v>
          </cell>
          <cell r="AI35915">
            <v>0</v>
          </cell>
          <cell r="AJ35915">
            <v>0</v>
          </cell>
          <cell r="AK35915">
            <v>0</v>
          </cell>
          <cell r="AL35915">
            <v>0</v>
          </cell>
          <cell r="AM35915">
            <v>0</v>
          </cell>
          <cell r="AN35915">
            <v>0</v>
          </cell>
          <cell r="AO35915">
            <v>0</v>
          </cell>
          <cell r="AP35915">
            <v>0</v>
          </cell>
          <cell r="AQ35915">
            <v>0</v>
          </cell>
          <cell r="AR35915">
            <v>1</v>
          </cell>
          <cell r="AS35915" t="b">
            <v>0</v>
          </cell>
          <cell r="AT35915" t="b">
            <v>0</v>
          </cell>
          <cell r="AU35915" t="b">
            <v>0</v>
          </cell>
          <cell r="AV35915" t="b">
            <v>0</v>
          </cell>
          <cell r="AW35915" t="b">
            <v>0</v>
          </cell>
        </row>
        <row r="35916">
          <cell r="S35916" t="str">
            <v>BROADWAY EAST</v>
          </cell>
          <cell r="AF35916">
            <v>1</v>
          </cell>
          <cell r="AG35916">
            <v>1</v>
          </cell>
          <cell r="AH35916">
            <v>1</v>
          </cell>
          <cell r="AI35916">
            <v>1</v>
          </cell>
          <cell r="AJ35916">
            <v>1</v>
          </cell>
          <cell r="AK35916">
            <v>1</v>
          </cell>
          <cell r="AL35916">
            <v>1</v>
          </cell>
          <cell r="AM35916">
            <v>1</v>
          </cell>
          <cell r="AN35916">
            <v>1</v>
          </cell>
          <cell r="AO35916">
            <v>1</v>
          </cell>
          <cell r="AP35916">
            <v>1</v>
          </cell>
          <cell r="AQ35916">
            <v>1</v>
          </cell>
          <cell r="AR35916">
            <v>1</v>
          </cell>
          <cell r="AS35916" t="b">
            <v>0</v>
          </cell>
          <cell r="AT35916" t="b">
            <v>0</v>
          </cell>
          <cell r="AU35916" t="b">
            <v>0</v>
          </cell>
          <cell r="AV35916" t="b">
            <v>0</v>
          </cell>
          <cell r="AW35916" t="b">
            <v>0</v>
          </cell>
        </row>
        <row r="35917">
          <cell r="S35917" t="str">
            <v>BROADWAY EAST</v>
          </cell>
          <cell r="AF35917">
            <v>0</v>
          </cell>
          <cell r="AG35917">
            <v>1</v>
          </cell>
          <cell r="AH35917">
            <v>1</v>
          </cell>
          <cell r="AI35917">
            <v>1</v>
          </cell>
          <cell r="AJ35917">
            <v>1</v>
          </cell>
          <cell r="AK35917">
            <v>1</v>
          </cell>
          <cell r="AL35917">
            <v>1</v>
          </cell>
          <cell r="AM35917">
            <v>1</v>
          </cell>
          <cell r="AN35917">
            <v>1</v>
          </cell>
          <cell r="AO35917">
            <v>1</v>
          </cell>
          <cell r="AP35917">
            <v>1</v>
          </cell>
          <cell r="AQ35917">
            <v>1</v>
          </cell>
          <cell r="AR35917">
            <v>1</v>
          </cell>
          <cell r="AS35917" t="b">
            <v>0</v>
          </cell>
          <cell r="AT35917" t="b">
            <v>0</v>
          </cell>
          <cell r="AU35917" t="b">
            <v>0</v>
          </cell>
          <cell r="AV35917" t="b">
            <v>0</v>
          </cell>
          <cell r="AW35917" t="b">
            <v>0</v>
          </cell>
        </row>
        <row r="35918">
          <cell r="S35918" t="str">
            <v>BROADWAY EAST</v>
          </cell>
          <cell r="AF35918">
            <v>0</v>
          </cell>
          <cell r="AG35918">
            <v>0</v>
          </cell>
          <cell r="AH35918">
            <v>0</v>
          </cell>
          <cell r="AI35918">
            <v>0</v>
          </cell>
          <cell r="AJ35918">
            <v>0</v>
          </cell>
          <cell r="AK35918">
            <v>0</v>
          </cell>
          <cell r="AL35918">
            <v>0</v>
          </cell>
          <cell r="AM35918">
            <v>0</v>
          </cell>
          <cell r="AN35918">
            <v>0</v>
          </cell>
          <cell r="AO35918">
            <v>1</v>
          </cell>
          <cell r="AP35918">
            <v>1</v>
          </cell>
          <cell r="AQ35918">
            <v>1</v>
          </cell>
          <cell r="AR35918">
            <v>1</v>
          </cell>
          <cell r="AS35918" t="b">
            <v>0</v>
          </cell>
          <cell r="AT35918" t="b">
            <v>0</v>
          </cell>
          <cell r="AU35918" t="b">
            <v>0</v>
          </cell>
          <cell r="AV35918" t="b">
            <v>0</v>
          </cell>
          <cell r="AW35918" t="b">
            <v>0</v>
          </cell>
        </row>
        <row r="35919">
          <cell r="S35919" t="str">
            <v>BROADWAY EAST</v>
          </cell>
          <cell r="AF35919">
            <v>0</v>
          </cell>
          <cell r="AG35919">
            <v>0</v>
          </cell>
          <cell r="AH35919">
            <v>0</v>
          </cell>
          <cell r="AI35919">
            <v>0</v>
          </cell>
          <cell r="AJ35919">
            <v>0</v>
          </cell>
          <cell r="AK35919">
            <v>0</v>
          </cell>
          <cell r="AL35919">
            <v>0</v>
          </cell>
          <cell r="AM35919">
            <v>0</v>
          </cell>
          <cell r="AN35919">
            <v>0</v>
          </cell>
          <cell r="AO35919">
            <v>1</v>
          </cell>
          <cell r="AP35919">
            <v>1</v>
          </cell>
          <cell r="AQ35919">
            <v>1</v>
          </cell>
          <cell r="AR35919">
            <v>1</v>
          </cell>
          <cell r="AS35919" t="b">
            <v>0</v>
          </cell>
          <cell r="AT35919" t="b">
            <v>0</v>
          </cell>
          <cell r="AU35919" t="b">
            <v>0</v>
          </cell>
          <cell r="AV35919" t="b">
            <v>0</v>
          </cell>
          <cell r="AW35919" t="b">
            <v>0</v>
          </cell>
        </row>
        <row r="35920">
          <cell r="S35920" t="str">
            <v>BROADWAY EAST</v>
          </cell>
          <cell r="AF35920">
            <v>0</v>
          </cell>
          <cell r="AG35920">
            <v>0</v>
          </cell>
          <cell r="AH35920">
            <v>0</v>
          </cell>
          <cell r="AI35920">
            <v>0</v>
          </cell>
          <cell r="AJ35920">
            <v>0</v>
          </cell>
          <cell r="AK35920">
            <v>0</v>
          </cell>
          <cell r="AL35920">
            <v>0</v>
          </cell>
          <cell r="AM35920">
            <v>0</v>
          </cell>
          <cell r="AN35920">
            <v>0</v>
          </cell>
          <cell r="AO35920">
            <v>0</v>
          </cell>
          <cell r="AP35920">
            <v>1</v>
          </cell>
          <cell r="AQ35920">
            <v>1</v>
          </cell>
          <cell r="AR35920">
            <v>1</v>
          </cell>
          <cell r="AS35920" t="b">
            <v>0</v>
          </cell>
          <cell r="AT35920" t="b">
            <v>0</v>
          </cell>
          <cell r="AU35920" t="b">
            <v>0</v>
          </cell>
          <cell r="AV35920" t="b">
            <v>0</v>
          </cell>
          <cell r="AW35920" t="b">
            <v>0</v>
          </cell>
        </row>
        <row r="35921">
          <cell r="S35921" t="str">
            <v>BROADWAY EAST</v>
          </cell>
          <cell r="AF35921">
            <v>0</v>
          </cell>
          <cell r="AG35921">
            <v>0</v>
          </cell>
          <cell r="AH35921">
            <v>0</v>
          </cell>
          <cell r="AI35921">
            <v>0</v>
          </cell>
          <cell r="AJ35921">
            <v>0</v>
          </cell>
          <cell r="AK35921">
            <v>0</v>
          </cell>
          <cell r="AL35921">
            <v>0</v>
          </cell>
          <cell r="AM35921">
            <v>0</v>
          </cell>
          <cell r="AN35921">
            <v>0</v>
          </cell>
          <cell r="AO35921">
            <v>0</v>
          </cell>
          <cell r="AP35921">
            <v>1</v>
          </cell>
          <cell r="AQ35921">
            <v>1</v>
          </cell>
          <cell r="AR35921">
            <v>1</v>
          </cell>
          <cell r="AS35921" t="b">
            <v>0</v>
          </cell>
          <cell r="AT35921" t="b">
            <v>0</v>
          </cell>
          <cell r="AU35921" t="b">
            <v>0</v>
          </cell>
          <cell r="AV35921" t="b">
            <v>0</v>
          </cell>
          <cell r="AW35921" t="b">
            <v>0</v>
          </cell>
        </row>
        <row r="35922">
          <cell r="S35922" t="str">
            <v>BUTCHER'S HILL</v>
          </cell>
          <cell r="AF35922">
            <v>0</v>
          </cell>
          <cell r="AG35922">
            <v>0</v>
          </cell>
          <cell r="AH35922">
            <v>0</v>
          </cell>
          <cell r="AI35922">
            <v>0</v>
          </cell>
          <cell r="AJ35922">
            <v>0</v>
          </cell>
          <cell r="AK35922">
            <v>0</v>
          </cell>
          <cell r="AL35922">
            <v>0</v>
          </cell>
          <cell r="AM35922">
            <v>1</v>
          </cell>
          <cell r="AN35922">
            <v>1</v>
          </cell>
          <cell r="AO35922">
            <v>1</v>
          </cell>
          <cell r="AP35922">
            <v>1</v>
          </cell>
          <cell r="AQ35922">
            <v>1</v>
          </cell>
          <cell r="AR35922">
            <v>1</v>
          </cell>
          <cell r="AS35922" t="b">
            <v>0</v>
          </cell>
          <cell r="AT35922" t="b">
            <v>0</v>
          </cell>
          <cell r="AU35922" t="b">
            <v>0</v>
          </cell>
          <cell r="AV35922" t="b">
            <v>0</v>
          </cell>
          <cell r="AW35922" t="b">
            <v>0</v>
          </cell>
        </row>
        <row r="35923">
          <cell r="S35923" t="str">
            <v>NORTHWEST COMMUNITY ACTION</v>
          </cell>
          <cell r="AF35923">
            <v>0</v>
          </cell>
          <cell r="AG35923">
            <v>0</v>
          </cell>
          <cell r="AH35923">
            <v>0</v>
          </cell>
          <cell r="AI35923">
            <v>0</v>
          </cell>
          <cell r="AJ35923">
            <v>0</v>
          </cell>
          <cell r="AK35923">
            <v>0</v>
          </cell>
          <cell r="AL35923">
            <v>0</v>
          </cell>
          <cell r="AM35923">
            <v>0</v>
          </cell>
          <cell r="AN35923">
            <v>0</v>
          </cell>
          <cell r="AO35923">
            <v>0</v>
          </cell>
          <cell r="AP35923">
            <v>0</v>
          </cell>
          <cell r="AQ35923">
            <v>0</v>
          </cell>
          <cell r="AR35923">
            <v>0</v>
          </cell>
          <cell r="AS35923" t="b">
            <v>0</v>
          </cell>
          <cell r="AT35923" t="b">
            <v>0</v>
          </cell>
          <cell r="AU35923" t="b">
            <v>0</v>
          </cell>
          <cell r="AV35923" t="b">
            <v>0</v>
          </cell>
          <cell r="AW35923" t="b">
            <v>0</v>
          </cell>
        </row>
        <row r="35924">
          <cell r="S35924" t="str">
            <v>NORTHWEST COMMUNITY ACTION</v>
          </cell>
          <cell r="AF35924">
            <v>0</v>
          </cell>
          <cell r="AG35924">
            <v>0</v>
          </cell>
          <cell r="AH35924">
            <v>0</v>
          </cell>
          <cell r="AI35924">
            <v>0</v>
          </cell>
          <cell r="AJ35924">
            <v>0</v>
          </cell>
          <cell r="AK35924">
            <v>0</v>
          </cell>
          <cell r="AL35924">
            <v>0</v>
          </cell>
          <cell r="AM35924">
            <v>0</v>
          </cell>
          <cell r="AN35924">
            <v>0</v>
          </cell>
          <cell r="AO35924">
            <v>1</v>
          </cell>
          <cell r="AP35924">
            <v>1</v>
          </cell>
          <cell r="AQ35924">
            <v>1</v>
          </cell>
          <cell r="AR35924">
            <v>1</v>
          </cell>
          <cell r="AS35924" t="b">
            <v>0</v>
          </cell>
          <cell r="AT35924" t="b">
            <v>0</v>
          </cell>
          <cell r="AU35924" t="b">
            <v>0</v>
          </cell>
          <cell r="AV35924" t="b">
            <v>0</v>
          </cell>
          <cell r="AW35924" t="b">
            <v>0</v>
          </cell>
        </row>
        <row r="35925">
          <cell r="S35925" t="str">
            <v>MONDAWMIN</v>
          </cell>
          <cell r="AF35925">
            <v>1</v>
          </cell>
          <cell r="AG35925">
            <v>1</v>
          </cell>
          <cell r="AH35925">
            <v>1</v>
          </cell>
          <cell r="AI35925">
            <v>1</v>
          </cell>
          <cell r="AJ35925">
            <v>1</v>
          </cell>
          <cell r="AK35925">
            <v>1</v>
          </cell>
          <cell r="AL35925">
            <v>1</v>
          </cell>
          <cell r="AM35925">
            <v>1</v>
          </cell>
          <cell r="AN35925">
            <v>1</v>
          </cell>
          <cell r="AO35925">
            <v>1</v>
          </cell>
          <cell r="AP35925">
            <v>1</v>
          </cell>
          <cell r="AQ35925">
            <v>1</v>
          </cell>
          <cell r="AR35925">
            <v>1</v>
          </cell>
          <cell r="AS35925" t="b">
            <v>0</v>
          </cell>
          <cell r="AT35925" t="b">
            <v>0</v>
          </cell>
          <cell r="AU35925" t="b">
            <v>0</v>
          </cell>
          <cell r="AV35925" t="b">
            <v>0</v>
          </cell>
          <cell r="AW35925" t="b">
            <v>0</v>
          </cell>
        </row>
        <row r="35926">
          <cell r="S35926" t="str">
            <v>CENTRAL PARK HEIGHTS</v>
          </cell>
          <cell r="AF35926">
            <v>0</v>
          </cell>
          <cell r="AG35926">
            <v>0</v>
          </cell>
          <cell r="AH35926">
            <v>0</v>
          </cell>
          <cell r="AI35926">
            <v>0</v>
          </cell>
          <cell r="AJ35926">
            <v>0</v>
          </cell>
          <cell r="AK35926">
            <v>0</v>
          </cell>
          <cell r="AL35926">
            <v>0</v>
          </cell>
          <cell r="AM35926">
            <v>0</v>
          </cell>
          <cell r="AN35926">
            <v>0</v>
          </cell>
          <cell r="AO35926">
            <v>0</v>
          </cell>
          <cell r="AP35926">
            <v>1</v>
          </cell>
          <cell r="AQ35926">
            <v>1</v>
          </cell>
          <cell r="AR35926">
            <v>1</v>
          </cell>
          <cell r="AS35926" t="b">
            <v>0</v>
          </cell>
          <cell r="AT35926" t="b">
            <v>0</v>
          </cell>
          <cell r="AU35926" t="b">
            <v>0</v>
          </cell>
          <cell r="AV35926" t="b">
            <v>0</v>
          </cell>
          <cell r="AW35926" t="b">
            <v>0</v>
          </cell>
        </row>
        <row r="35927">
          <cell r="S35927" t="str">
            <v>CENTRAL PARK HEIGHTS</v>
          </cell>
          <cell r="AF35927">
            <v>0</v>
          </cell>
          <cell r="AG35927">
            <v>0</v>
          </cell>
          <cell r="AH35927">
            <v>0</v>
          </cell>
          <cell r="AI35927">
            <v>0</v>
          </cell>
          <cell r="AJ35927">
            <v>0</v>
          </cell>
          <cell r="AK35927">
            <v>0</v>
          </cell>
          <cell r="AL35927">
            <v>0</v>
          </cell>
          <cell r="AM35927">
            <v>0</v>
          </cell>
          <cell r="AN35927">
            <v>1</v>
          </cell>
          <cell r="AO35927">
            <v>1</v>
          </cell>
          <cell r="AP35927">
            <v>1</v>
          </cell>
          <cell r="AQ35927">
            <v>1</v>
          </cell>
          <cell r="AR35927">
            <v>1</v>
          </cell>
          <cell r="AS35927" t="b">
            <v>0</v>
          </cell>
          <cell r="AT35927" t="b">
            <v>0</v>
          </cell>
          <cell r="AU35927" t="b">
            <v>0</v>
          </cell>
          <cell r="AV35927" t="b">
            <v>0</v>
          </cell>
          <cell r="AW35927" t="b">
            <v>0</v>
          </cell>
        </row>
        <row r="35928">
          <cell r="S35928" t="str">
            <v>CENTRAL PARK HEIGHTS</v>
          </cell>
          <cell r="AF35928">
            <v>0</v>
          </cell>
          <cell r="AG35928">
            <v>0</v>
          </cell>
          <cell r="AH35928">
            <v>0</v>
          </cell>
          <cell r="AI35928">
            <v>0</v>
          </cell>
          <cell r="AJ35928">
            <v>0</v>
          </cell>
          <cell r="AK35928">
            <v>0</v>
          </cell>
          <cell r="AL35928">
            <v>0</v>
          </cell>
          <cell r="AM35928">
            <v>0</v>
          </cell>
          <cell r="AN35928">
            <v>1</v>
          </cell>
          <cell r="AO35928">
            <v>1</v>
          </cell>
          <cell r="AP35928">
            <v>1</v>
          </cell>
          <cell r="AQ35928">
            <v>1</v>
          </cell>
          <cell r="AR35928">
            <v>1</v>
          </cell>
          <cell r="AS35928" t="b">
            <v>0</v>
          </cell>
          <cell r="AT35928" t="b">
            <v>0</v>
          </cell>
          <cell r="AU35928" t="b">
            <v>0</v>
          </cell>
          <cell r="AV35928" t="b">
            <v>0</v>
          </cell>
          <cell r="AW35928" t="b">
            <v>0</v>
          </cell>
        </row>
        <row r="35929">
          <cell r="S35929" t="str">
            <v>CANTON</v>
          </cell>
          <cell r="AF35929">
            <v>0</v>
          </cell>
          <cell r="AG35929">
            <v>0</v>
          </cell>
          <cell r="AH35929">
            <v>0</v>
          </cell>
          <cell r="AI35929">
            <v>0</v>
          </cell>
          <cell r="AJ35929">
            <v>0</v>
          </cell>
          <cell r="AK35929">
            <v>0</v>
          </cell>
          <cell r="AL35929">
            <v>0</v>
          </cell>
          <cell r="AM35929">
            <v>0</v>
          </cell>
          <cell r="AN35929">
            <v>0</v>
          </cell>
          <cell r="AO35929">
            <v>0</v>
          </cell>
          <cell r="AP35929">
            <v>0</v>
          </cell>
          <cell r="AQ35929">
            <v>0</v>
          </cell>
          <cell r="AR35929">
            <v>0</v>
          </cell>
          <cell r="AS35929" t="b">
            <v>0</v>
          </cell>
          <cell r="AT35929" t="b">
            <v>0</v>
          </cell>
          <cell r="AU35929" t="b">
            <v>0</v>
          </cell>
          <cell r="AV35929" t="b">
            <v>0</v>
          </cell>
          <cell r="AW35929" t="b">
            <v>0</v>
          </cell>
        </row>
        <row r="35930">
          <cell r="S35930" t="str">
            <v>CANTON</v>
          </cell>
          <cell r="AF35930">
            <v>0</v>
          </cell>
          <cell r="AG35930">
            <v>0</v>
          </cell>
          <cell r="AH35930">
            <v>0</v>
          </cell>
          <cell r="AI35930">
            <v>0</v>
          </cell>
          <cell r="AJ35930">
            <v>0</v>
          </cell>
          <cell r="AK35930">
            <v>0</v>
          </cell>
          <cell r="AL35930">
            <v>0</v>
          </cell>
          <cell r="AM35930">
            <v>0</v>
          </cell>
          <cell r="AN35930">
            <v>0</v>
          </cell>
          <cell r="AO35930">
            <v>0</v>
          </cell>
          <cell r="AP35930">
            <v>0</v>
          </cell>
          <cell r="AQ35930">
            <v>0</v>
          </cell>
          <cell r="AR35930">
            <v>1</v>
          </cell>
          <cell r="AS35930" t="b">
            <v>0</v>
          </cell>
          <cell r="AT35930" t="b">
            <v>0</v>
          </cell>
          <cell r="AU35930" t="b">
            <v>0</v>
          </cell>
          <cell r="AV35930" t="b">
            <v>0</v>
          </cell>
          <cell r="AW35930" t="b">
            <v>0</v>
          </cell>
        </row>
        <row r="35931">
          <cell r="S35931" t="str">
            <v>GREEKTOWN</v>
          </cell>
          <cell r="AF35931">
            <v>0</v>
          </cell>
          <cell r="AG35931">
            <v>0</v>
          </cell>
          <cell r="AH35931">
            <v>0</v>
          </cell>
          <cell r="AI35931">
            <v>0</v>
          </cell>
          <cell r="AJ35931">
            <v>0</v>
          </cell>
          <cell r="AK35931">
            <v>0</v>
          </cell>
          <cell r="AL35931">
            <v>0</v>
          </cell>
          <cell r="AM35931">
            <v>0</v>
          </cell>
          <cell r="AN35931">
            <v>0</v>
          </cell>
          <cell r="AO35931">
            <v>0</v>
          </cell>
          <cell r="AP35931">
            <v>0</v>
          </cell>
          <cell r="AQ35931">
            <v>0</v>
          </cell>
          <cell r="AR35931">
            <v>1</v>
          </cell>
          <cell r="AS35931" t="b">
            <v>0</v>
          </cell>
          <cell r="AT35931" t="b">
            <v>0</v>
          </cell>
          <cell r="AU35931" t="b">
            <v>0</v>
          </cell>
          <cell r="AV35931" t="b">
            <v>0</v>
          </cell>
          <cell r="AW35931" t="b">
            <v>0</v>
          </cell>
        </row>
        <row r="35932">
          <cell r="S35932" t="str">
            <v>GREEKTOWN</v>
          </cell>
          <cell r="AF35932">
            <v>0</v>
          </cell>
          <cell r="AG35932">
            <v>0</v>
          </cell>
          <cell r="AH35932">
            <v>0</v>
          </cell>
          <cell r="AI35932">
            <v>0</v>
          </cell>
          <cell r="AJ35932">
            <v>0</v>
          </cell>
          <cell r="AK35932">
            <v>0</v>
          </cell>
          <cell r="AL35932">
            <v>0</v>
          </cell>
          <cell r="AM35932">
            <v>0</v>
          </cell>
          <cell r="AN35932">
            <v>0</v>
          </cell>
          <cell r="AO35932">
            <v>0</v>
          </cell>
          <cell r="AP35932">
            <v>0</v>
          </cell>
          <cell r="AQ35932">
            <v>0</v>
          </cell>
          <cell r="AR35932">
            <v>1</v>
          </cell>
          <cell r="AS35932" t="b">
            <v>0</v>
          </cell>
          <cell r="AT35932" t="b">
            <v>0</v>
          </cell>
          <cell r="AU35932" t="b">
            <v>0</v>
          </cell>
          <cell r="AV35932" t="b">
            <v>0</v>
          </cell>
          <cell r="AW35932" t="b">
            <v>0</v>
          </cell>
        </row>
        <row r="35933">
          <cell r="S35933" t="str">
            <v>BROOKLYN</v>
          </cell>
          <cell r="AF35933">
            <v>0</v>
          </cell>
          <cell r="AG35933">
            <v>0</v>
          </cell>
          <cell r="AH35933">
            <v>0</v>
          </cell>
          <cell r="AI35933">
            <v>0</v>
          </cell>
          <cell r="AJ35933">
            <v>0</v>
          </cell>
          <cell r="AK35933">
            <v>0</v>
          </cell>
          <cell r="AL35933">
            <v>0</v>
          </cell>
          <cell r="AM35933">
            <v>0</v>
          </cell>
          <cell r="AN35933">
            <v>0</v>
          </cell>
          <cell r="AO35933">
            <v>0</v>
          </cell>
          <cell r="AP35933">
            <v>0</v>
          </cell>
          <cell r="AQ35933">
            <v>0</v>
          </cell>
          <cell r="AR35933">
            <v>1</v>
          </cell>
          <cell r="AS35933" t="b">
            <v>0</v>
          </cell>
          <cell r="AT35933" t="b">
            <v>0</v>
          </cell>
          <cell r="AU35933" t="b">
            <v>0</v>
          </cell>
          <cell r="AV35933" t="b">
            <v>0</v>
          </cell>
          <cell r="AW35933" t="b">
            <v>0</v>
          </cell>
        </row>
        <row r="35934">
          <cell r="S35934" t="str">
            <v>BROOKLYN</v>
          </cell>
          <cell r="AF35934">
            <v>0</v>
          </cell>
          <cell r="AG35934">
            <v>0</v>
          </cell>
          <cell r="AH35934">
            <v>0</v>
          </cell>
          <cell r="AI35934">
            <v>0</v>
          </cell>
          <cell r="AJ35934">
            <v>0</v>
          </cell>
          <cell r="AK35934">
            <v>0</v>
          </cell>
          <cell r="AL35934">
            <v>0</v>
          </cell>
          <cell r="AM35934">
            <v>0</v>
          </cell>
          <cell r="AN35934">
            <v>1</v>
          </cell>
          <cell r="AO35934">
            <v>1</v>
          </cell>
          <cell r="AP35934">
            <v>1</v>
          </cell>
          <cell r="AQ35934">
            <v>1</v>
          </cell>
          <cell r="AR35934">
            <v>1</v>
          </cell>
          <cell r="AS35934" t="b">
            <v>0</v>
          </cell>
          <cell r="AT35934" t="b">
            <v>0</v>
          </cell>
          <cell r="AU35934" t="b">
            <v>0</v>
          </cell>
          <cell r="AV35934" t="b">
            <v>0</v>
          </cell>
          <cell r="AW35934" t="b">
            <v>0</v>
          </cell>
        </row>
        <row r="35935">
          <cell r="S35935" t="str">
            <v>CENTRAL PARK HEIGHTS</v>
          </cell>
          <cell r="AF35935">
            <v>0</v>
          </cell>
          <cell r="AG35935">
            <v>0</v>
          </cell>
          <cell r="AH35935">
            <v>0</v>
          </cell>
          <cell r="AI35935">
            <v>0</v>
          </cell>
          <cell r="AJ35935">
            <v>0</v>
          </cell>
          <cell r="AK35935">
            <v>0</v>
          </cell>
          <cell r="AL35935">
            <v>0</v>
          </cell>
          <cell r="AM35935">
            <v>0</v>
          </cell>
          <cell r="AN35935">
            <v>1</v>
          </cell>
          <cell r="AO35935">
            <v>1</v>
          </cell>
          <cell r="AP35935">
            <v>1</v>
          </cell>
          <cell r="AQ35935">
            <v>1</v>
          </cell>
          <cell r="AR35935">
            <v>1</v>
          </cell>
          <cell r="AS35935" t="b">
            <v>0</v>
          </cell>
          <cell r="AT35935" t="b">
            <v>0</v>
          </cell>
          <cell r="AU35935" t="b">
            <v>0</v>
          </cell>
          <cell r="AV35935" t="b">
            <v>0</v>
          </cell>
          <cell r="AW35935" t="b">
            <v>0</v>
          </cell>
        </row>
        <row r="35936">
          <cell r="S35936" t="str">
            <v>PIMLICO GOOD NEIGHBORS</v>
          </cell>
          <cell r="AF35936">
            <v>0</v>
          </cell>
          <cell r="AG35936">
            <v>0</v>
          </cell>
          <cell r="AH35936">
            <v>0</v>
          </cell>
          <cell r="AI35936">
            <v>0</v>
          </cell>
          <cell r="AJ35936">
            <v>0</v>
          </cell>
          <cell r="AK35936">
            <v>0</v>
          </cell>
          <cell r="AL35936">
            <v>0</v>
          </cell>
          <cell r="AM35936">
            <v>0</v>
          </cell>
          <cell r="AN35936">
            <v>0</v>
          </cell>
          <cell r="AO35936">
            <v>0</v>
          </cell>
          <cell r="AP35936">
            <v>0</v>
          </cell>
          <cell r="AQ35936">
            <v>0</v>
          </cell>
          <cell r="AR35936">
            <v>0</v>
          </cell>
          <cell r="AS35936" t="b">
            <v>0</v>
          </cell>
          <cell r="AT35936" t="b">
            <v>0</v>
          </cell>
          <cell r="AU35936" t="b">
            <v>0</v>
          </cell>
          <cell r="AV35936" t="b">
            <v>0</v>
          </cell>
          <cell r="AW35936" t="b">
            <v>0</v>
          </cell>
        </row>
        <row r="35937">
          <cell r="S35937" t="str">
            <v>ARLINGTON</v>
          </cell>
          <cell r="AF35937">
            <v>0</v>
          </cell>
          <cell r="AG35937">
            <v>0</v>
          </cell>
          <cell r="AH35937">
            <v>0</v>
          </cell>
          <cell r="AI35937">
            <v>0</v>
          </cell>
          <cell r="AJ35937">
            <v>0</v>
          </cell>
          <cell r="AK35937">
            <v>0</v>
          </cell>
          <cell r="AL35937">
            <v>0</v>
          </cell>
          <cell r="AM35937">
            <v>0</v>
          </cell>
          <cell r="AN35937">
            <v>0</v>
          </cell>
          <cell r="AO35937">
            <v>0</v>
          </cell>
          <cell r="AP35937">
            <v>0</v>
          </cell>
          <cell r="AQ35937">
            <v>0</v>
          </cell>
          <cell r="AR35937">
            <v>1</v>
          </cell>
          <cell r="AS35937" t="b">
            <v>0</v>
          </cell>
          <cell r="AT35937" t="b">
            <v>0</v>
          </cell>
          <cell r="AU35937" t="b">
            <v>0</v>
          </cell>
          <cell r="AV35937" t="b">
            <v>0</v>
          </cell>
          <cell r="AW35937" t="b">
            <v>0</v>
          </cell>
        </row>
        <row r="35938">
          <cell r="S35938" t="str">
            <v>CENTRAL PARK HEIGHTS</v>
          </cell>
          <cell r="AF35938">
            <v>0</v>
          </cell>
          <cell r="AG35938">
            <v>0</v>
          </cell>
          <cell r="AH35938">
            <v>0</v>
          </cell>
          <cell r="AI35938">
            <v>0</v>
          </cell>
          <cell r="AJ35938">
            <v>0</v>
          </cell>
          <cell r="AK35938">
            <v>0</v>
          </cell>
          <cell r="AL35938">
            <v>0</v>
          </cell>
          <cell r="AM35938">
            <v>0</v>
          </cell>
          <cell r="AN35938">
            <v>1</v>
          </cell>
          <cell r="AO35938">
            <v>1</v>
          </cell>
          <cell r="AP35938">
            <v>1</v>
          </cell>
          <cell r="AQ35938">
            <v>1</v>
          </cell>
          <cell r="AR35938">
            <v>1</v>
          </cell>
          <cell r="AS35938" t="b">
            <v>0</v>
          </cell>
          <cell r="AT35938" t="b">
            <v>0</v>
          </cell>
          <cell r="AU35938" t="b">
            <v>0</v>
          </cell>
          <cell r="AV35938" t="b">
            <v>0</v>
          </cell>
          <cell r="AW35938" t="b">
            <v>0</v>
          </cell>
        </row>
        <row r="35939">
          <cell r="S35939" t="str">
            <v>BEECHFIELD</v>
          </cell>
          <cell r="AF35939">
            <v>0</v>
          </cell>
          <cell r="AG35939">
            <v>0</v>
          </cell>
          <cell r="AH35939">
            <v>0</v>
          </cell>
          <cell r="AI35939">
            <v>0</v>
          </cell>
          <cell r="AJ35939">
            <v>0</v>
          </cell>
          <cell r="AK35939">
            <v>0</v>
          </cell>
          <cell r="AL35939">
            <v>0</v>
          </cell>
          <cell r="AM35939">
            <v>0</v>
          </cell>
          <cell r="AN35939">
            <v>0</v>
          </cell>
          <cell r="AO35939">
            <v>0</v>
          </cell>
          <cell r="AP35939">
            <v>0</v>
          </cell>
          <cell r="AQ35939">
            <v>0</v>
          </cell>
          <cell r="AR35939">
            <v>1</v>
          </cell>
          <cell r="AS35939" t="b">
            <v>0</v>
          </cell>
          <cell r="AT35939" t="b">
            <v>0</v>
          </cell>
          <cell r="AU35939" t="b">
            <v>0</v>
          </cell>
          <cell r="AV35939" t="b">
            <v>0</v>
          </cell>
          <cell r="AW35939" t="b">
            <v>0</v>
          </cell>
        </row>
        <row r="35940">
          <cell r="S35940" t="str">
            <v>MIDTOWN-EDMONDSON</v>
          </cell>
          <cell r="AF35940">
            <v>0</v>
          </cell>
          <cell r="AG35940">
            <v>0</v>
          </cell>
          <cell r="AH35940">
            <v>0</v>
          </cell>
          <cell r="AI35940">
            <v>0</v>
          </cell>
          <cell r="AJ35940">
            <v>0</v>
          </cell>
          <cell r="AK35940">
            <v>0</v>
          </cell>
          <cell r="AL35940">
            <v>0</v>
          </cell>
          <cell r="AM35940">
            <v>0</v>
          </cell>
          <cell r="AN35940">
            <v>0</v>
          </cell>
          <cell r="AO35940">
            <v>0</v>
          </cell>
          <cell r="AP35940">
            <v>0</v>
          </cell>
          <cell r="AQ35940">
            <v>1</v>
          </cell>
          <cell r="AR35940">
            <v>1</v>
          </cell>
          <cell r="AS35940" t="b">
            <v>0</v>
          </cell>
          <cell r="AT35940" t="b">
            <v>0</v>
          </cell>
          <cell r="AU35940" t="b">
            <v>0</v>
          </cell>
          <cell r="AV35940" t="b">
            <v>0</v>
          </cell>
          <cell r="AW35940" t="b">
            <v>0</v>
          </cell>
        </row>
        <row r="35941">
          <cell r="S35941" t="str">
            <v>HARLEM PARK</v>
          </cell>
          <cell r="AF35941">
            <v>0</v>
          </cell>
          <cell r="AG35941">
            <v>0</v>
          </cell>
          <cell r="AH35941">
            <v>0</v>
          </cell>
          <cell r="AI35941">
            <v>0</v>
          </cell>
          <cell r="AJ35941">
            <v>0</v>
          </cell>
          <cell r="AK35941">
            <v>0</v>
          </cell>
          <cell r="AL35941">
            <v>0</v>
          </cell>
          <cell r="AM35941">
            <v>0</v>
          </cell>
          <cell r="AN35941">
            <v>0</v>
          </cell>
          <cell r="AO35941">
            <v>1</v>
          </cell>
          <cell r="AP35941">
            <v>1</v>
          </cell>
          <cell r="AQ35941">
            <v>1</v>
          </cell>
          <cell r="AR35941">
            <v>1</v>
          </cell>
          <cell r="AS35941" t="b">
            <v>0</v>
          </cell>
          <cell r="AT35941" t="b">
            <v>0</v>
          </cell>
          <cell r="AU35941" t="b">
            <v>0</v>
          </cell>
          <cell r="AV35941" t="b">
            <v>0</v>
          </cell>
          <cell r="AW35941" t="b">
            <v>0</v>
          </cell>
        </row>
        <row r="35942">
          <cell r="S35942" t="str">
            <v>NEW SOUTHWEST/MOUNT CLARE</v>
          </cell>
          <cell r="AF35942">
            <v>0</v>
          </cell>
          <cell r="AG35942">
            <v>0</v>
          </cell>
          <cell r="AH35942">
            <v>0</v>
          </cell>
          <cell r="AI35942">
            <v>0</v>
          </cell>
          <cell r="AJ35942">
            <v>0</v>
          </cell>
          <cell r="AK35942">
            <v>0</v>
          </cell>
          <cell r="AL35942">
            <v>0</v>
          </cell>
          <cell r="AM35942">
            <v>0</v>
          </cell>
          <cell r="AN35942">
            <v>0</v>
          </cell>
          <cell r="AO35942">
            <v>0</v>
          </cell>
          <cell r="AP35942">
            <v>0</v>
          </cell>
          <cell r="AQ35942">
            <v>0</v>
          </cell>
          <cell r="AR35942">
            <v>1</v>
          </cell>
          <cell r="AS35942" t="b">
            <v>0</v>
          </cell>
          <cell r="AT35942" t="b">
            <v>0</v>
          </cell>
          <cell r="AU35942" t="b">
            <v>0</v>
          </cell>
          <cell r="AV35942" t="b">
            <v>0</v>
          </cell>
          <cell r="AW35942" t="b">
            <v>0</v>
          </cell>
        </row>
        <row r="35943">
          <cell r="S35943" t="str">
            <v>NEW SOUTHWEST/MOUNT CLARE</v>
          </cell>
          <cell r="AF35943">
            <v>0</v>
          </cell>
          <cell r="AG35943">
            <v>0</v>
          </cell>
          <cell r="AH35943">
            <v>0</v>
          </cell>
          <cell r="AI35943">
            <v>0</v>
          </cell>
          <cell r="AJ35943">
            <v>0</v>
          </cell>
          <cell r="AK35943">
            <v>0</v>
          </cell>
          <cell r="AL35943">
            <v>0</v>
          </cell>
          <cell r="AM35943">
            <v>0</v>
          </cell>
          <cell r="AN35943">
            <v>0</v>
          </cell>
          <cell r="AO35943">
            <v>0</v>
          </cell>
          <cell r="AP35943">
            <v>0</v>
          </cell>
          <cell r="AQ35943">
            <v>0</v>
          </cell>
          <cell r="AR35943">
            <v>0</v>
          </cell>
          <cell r="AS35943" t="b">
            <v>0</v>
          </cell>
          <cell r="AT35943" t="b">
            <v>0</v>
          </cell>
          <cell r="AU35943" t="b">
            <v>0</v>
          </cell>
          <cell r="AV35943" t="b">
            <v>0</v>
          </cell>
          <cell r="AW35943" t="b">
            <v>0</v>
          </cell>
        </row>
        <row r="35944">
          <cell r="S35944" t="str">
            <v>NEW SOUTHWEST/MOUNT CLARE</v>
          </cell>
          <cell r="AF35944">
            <v>0</v>
          </cell>
          <cell r="AG35944">
            <v>0</v>
          </cell>
          <cell r="AH35944">
            <v>0</v>
          </cell>
          <cell r="AI35944">
            <v>0</v>
          </cell>
          <cell r="AJ35944">
            <v>0</v>
          </cell>
          <cell r="AK35944">
            <v>0</v>
          </cell>
          <cell r="AL35944">
            <v>0</v>
          </cell>
          <cell r="AM35944">
            <v>0</v>
          </cell>
          <cell r="AN35944">
            <v>0</v>
          </cell>
          <cell r="AO35944">
            <v>0</v>
          </cell>
          <cell r="AP35944">
            <v>1</v>
          </cell>
          <cell r="AQ35944">
            <v>1</v>
          </cell>
          <cell r="AR35944">
            <v>1</v>
          </cell>
          <cell r="AS35944" t="b">
            <v>0</v>
          </cell>
          <cell r="AT35944" t="b">
            <v>0</v>
          </cell>
          <cell r="AU35944" t="b">
            <v>0</v>
          </cell>
          <cell r="AV35944" t="b">
            <v>0</v>
          </cell>
          <cell r="AW35944" t="b">
            <v>0</v>
          </cell>
        </row>
        <row r="35945">
          <cell r="S35945" t="str">
            <v>NEW SOUTHWEST/MOUNT CLARE</v>
          </cell>
          <cell r="AF35945">
            <v>0</v>
          </cell>
          <cell r="AG35945">
            <v>0</v>
          </cell>
          <cell r="AH35945">
            <v>0</v>
          </cell>
          <cell r="AI35945">
            <v>0</v>
          </cell>
          <cell r="AJ35945">
            <v>0</v>
          </cell>
          <cell r="AK35945">
            <v>0</v>
          </cell>
          <cell r="AL35945">
            <v>0</v>
          </cell>
          <cell r="AM35945">
            <v>0</v>
          </cell>
          <cell r="AN35945">
            <v>0</v>
          </cell>
          <cell r="AO35945">
            <v>0</v>
          </cell>
          <cell r="AP35945">
            <v>0</v>
          </cell>
          <cell r="AQ35945">
            <v>0</v>
          </cell>
          <cell r="AR35945">
            <v>0</v>
          </cell>
          <cell r="AS35945" t="b">
            <v>0</v>
          </cell>
          <cell r="AT35945" t="b">
            <v>0</v>
          </cell>
          <cell r="AU35945" t="b">
            <v>0</v>
          </cell>
          <cell r="AV35945" t="b">
            <v>0</v>
          </cell>
          <cell r="AW35945" t="b">
            <v>0</v>
          </cell>
        </row>
        <row r="35946">
          <cell r="S35946" t="str">
            <v>UPTON</v>
          </cell>
          <cell r="AF35946">
            <v>0</v>
          </cell>
          <cell r="AG35946">
            <v>0</v>
          </cell>
          <cell r="AH35946">
            <v>0</v>
          </cell>
          <cell r="AI35946">
            <v>1</v>
          </cell>
          <cell r="AJ35946">
            <v>1</v>
          </cell>
          <cell r="AK35946">
            <v>1</v>
          </cell>
          <cell r="AL35946">
            <v>1</v>
          </cell>
          <cell r="AM35946">
            <v>1</v>
          </cell>
          <cell r="AN35946">
            <v>1</v>
          </cell>
          <cell r="AO35946">
            <v>1</v>
          </cell>
          <cell r="AP35946">
            <v>1</v>
          </cell>
          <cell r="AQ35946">
            <v>1</v>
          </cell>
          <cell r="AR35946">
            <v>1</v>
          </cell>
          <cell r="AS35946" t="b">
            <v>0</v>
          </cell>
          <cell r="AT35946" t="b">
            <v>0</v>
          </cell>
          <cell r="AU35946" t="b">
            <v>0</v>
          </cell>
          <cell r="AV35946" t="b">
            <v>0</v>
          </cell>
          <cell r="AW35946" t="b">
            <v>0</v>
          </cell>
        </row>
        <row r="35947">
          <cell r="S35947" t="str">
            <v>MADISON PARK</v>
          </cell>
          <cell r="AF35947">
            <v>0</v>
          </cell>
          <cell r="AG35947">
            <v>0</v>
          </cell>
          <cell r="AH35947">
            <v>0</v>
          </cell>
          <cell r="AI35947">
            <v>0</v>
          </cell>
          <cell r="AJ35947">
            <v>0</v>
          </cell>
          <cell r="AK35947">
            <v>0</v>
          </cell>
          <cell r="AL35947">
            <v>0</v>
          </cell>
          <cell r="AM35947">
            <v>0</v>
          </cell>
          <cell r="AN35947">
            <v>0</v>
          </cell>
          <cell r="AO35947">
            <v>0</v>
          </cell>
          <cell r="AP35947">
            <v>0</v>
          </cell>
          <cell r="AQ35947">
            <v>0</v>
          </cell>
          <cell r="AR35947">
            <v>1</v>
          </cell>
          <cell r="AS35947" t="b">
            <v>0</v>
          </cell>
          <cell r="AT35947" t="b">
            <v>0</v>
          </cell>
          <cell r="AU35947" t="b">
            <v>0</v>
          </cell>
          <cell r="AV35947" t="b">
            <v>0</v>
          </cell>
          <cell r="AW35947" t="b">
            <v>0</v>
          </cell>
        </row>
        <row r="35948">
          <cell r="S35948" t="str">
            <v>WASHINGTON VILLAGE</v>
          </cell>
          <cell r="AF35948">
            <v>0</v>
          </cell>
          <cell r="AG35948">
            <v>0</v>
          </cell>
          <cell r="AH35948">
            <v>0</v>
          </cell>
          <cell r="AI35948">
            <v>0</v>
          </cell>
          <cell r="AJ35948">
            <v>0</v>
          </cell>
          <cell r="AK35948">
            <v>0</v>
          </cell>
          <cell r="AL35948">
            <v>0</v>
          </cell>
          <cell r="AM35948">
            <v>0</v>
          </cell>
          <cell r="AN35948">
            <v>0</v>
          </cell>
          <cell r="AO35948">
            <v>0</v>
          </cell>
          <cell r="AP35948">
            <v>0</v>
          </cell>
          <cell r="AQ35948">
            <v>0</v>
          </cell>
          <cell r="AR35948">
            <v>1</v>
          </cell>
          <cell r="AS35948" t="b">
            <v>0</v>
          </cell>
          <cell r="AT35948" t="b">
            <v>0</v>
          </cell>
          <cell r="AU35948" t="b">
            <v>0</v>
          </cell>
          <cell r="AV35948" t="b">
            <v>0</v>
          </cell>
          <cell r="AW35948" t="b">
            <v>0</v>
          </cell>
        </row>
        <row r="35949">
          <cell r="S35949" t="str">
            <v>WASHINGTON VILLAGE</v>
          </cell>
          <cell r="AF35949">
            <v>0</v>
          </cell>
          <cell r="AG35949">
            <v>0</v>
          </cell>
          <cell r="AH35949">
            <v>0</v>
          </cell>
          <cell r="AI35949">
            <v>0</v>
          </cell>
          <cell r="AJ35949">
            <v>1</v>
          </cell>
          <cell r="AK35949">
            <v>1</v>
          </cell>
          <cell r="AL35949">
            <v>1</v>
          </cell>
          <cell r="AM35949">
            <v>1</v>
          </cell>
          <cell r="AN35949">
            <v>1</v>
          </cell>
          <cell r="AO35949">
            <v>1</v>
          </cell>
          <cell r="AP35949">
            <v>1</v>
          </cell>
          <cell r="AQ35949">
            <v>1</v>
          </cell>
          <cell r="AR35949">
            <v>1</v>
          </cell>
          <cell r="AS35949" t="b">
            <v>0</v>
          </cell>
          <cell r="AT35949" t="b">
            <v>0</v>
          </cell>
          <cell r="AU35949" t="b">
            <v>0</v>
          </cell>
          <cell r="AV35949" t="b">
            <v>0</v>
          </cell>
          <cell r="AW35949" t="b">
            <v>0</v>
          </cell>
        </row>
        <row r="35950">
          <cell r="S35950" t="str">
            <v>JOHNSTON SQUARE</v>
          </cell>
          <cell r="AF35950">
            <v>0</v>
          </cell>
          <cell r="AG35950">
            <v>0</v>
          </cell>
          <cell r="AH35950">
            <v>0</v>
          </cell>
          <cell r="AI35950">
            <v>0</v>
          </cell>
          <cell r="AJ35950">
            <v>0</v>
          </cell>
          <cell r="AK35950">
            <v>0</v>
          </cell>
          <cell r="AL35950">
            <v>0</v>
          </cell>
          <cell r="AM35950">
            <v>0</v>
          </cell>
          <cell r="AN35950">
            <v>0</v>
          </cell>
          <cell r="AO35950">
            <v>0</v>
          </cell>
          <cell r="AP35950">
            <v>1</v>
          </cell>
          <cell r="AQ35950">
            <v>1</v>
          </cell>
          <cell r="AR35950">
            <v>1</v>
          </cell>
          <cell r="AS35950" t="b">
            <v>0</v>
          </cell>
          <cell r="AT35950" t="b">
            <v>0</v>
          </cell>
          <cell r="AU35950" t="b">
            <v>0</v>
          </cell>
          <cell r="AV35950" t="b">
            <v>0</v>
          </cell>
          <cell r="AW35950" t="b">
            <v>0</v>
          </cell>
        </row>
        <row r="35951">
          <cell r="S35951" t="str">
            <v>BROADWAY EAST</v>
          </cell>
          <cell r="AF35951">
            <v>0</v>
          </cell>
          <cell r="AG35951">
            <v>0</v>
          </cell>
          <cell r="AH35951">
            <v>0</v>
          </cell>
          <cell r="AI35951">
            <v>0</v>
          </cell>
          <cell r="AJ35951">
            <v>0</v>
          </cell>
          <cell r="AK35951">
            <v>0</v>
          </cell>
          <cell r="AL35951">
            <v>0</v>
          </cell>
          <cell r="AM35951">
            <v>0</v>
          </cell>
          <cell r="AN35951">
            <v>0</v>
          </cell>
          <cell r="AO35951">
            <v>0</v>
          </cell>
          <cell r="AP35951">
            <v>1</v>
          </cell>
          <cell r="AQ35951">
            <v>1</v>
          </cell>
          <cell r="AR35951">
            <v>1</v>
          </cell>
          <cell r="AS35951" t="b">
            <v>0</v>
          </cell>
          <cell r="AT35951" t="b">
            <v>0</v>
          </cell>
          <cell r="AU35951" t="b">
            <v>0</v>
          </cell>
          <cell r="AV35951" t="b">
            <v>0</v>
          </cell>
          <cell r="AW35951" t="b">
            <v>0</v>
          </cell>
        </row>
        <row r="35952">
          <cell r="S35952" t="str">
            <v>BROADWAY EAST</v>
          </cell>
          <cell r="AF35952">
            <v>0</v>
          </cell>
          <cell r="AG35952">
            <v>0</v>
          </cell>
          <cell r="AH35952">
            <v>0</v>
          </cell>
          <cell r="AI35952">
            <v>0</v>
          </cell>
          <cell r="AJ35952">
            <v>0</v>
          </cell>
          <cell r="AK35952">
            <v>1</v>
          </cell>
          <cell r="AL35952">
            <v>1</v>
          </cell>
          <cell r="AM35952">
            <v>1</v>
          </cell>
          <cell r="AN35952">
            <v>1</v>
          </cell>
          <cell r="AO35952">
            <v>1</v>
          </cell>
          <cell r="AP35952">
            <v>1</v>
          </cell>
          <cell r="AQ35952">
            <v>1</v>
          </cell>
          <cell r="AR35952">
            <v>1</v>
          </cell>
          <cell r="AS35952" t="b">
            <v>0</v>
          </cell>
          <cell r="AT35952" t="b">
            <v>0</v>
          </cell>
          <cell r="AU35952" t="b">
            <v>0</v>
          </cell>
          <cell r="AV35952" t="b">
            <v>0</v>
          </cell>
          <cell r="AW35952" t="b">
            <v>0</v>
          </cell>
        </row>
        <row r="35953">
          <cell r="S35953" t="str">
            <v>BROADWAY EAST</v>
          </cell>
          <cell r="AF35953">
            <v>0</v>
          </cell>
          <cell r="AG35953">
            <v>0</v>
          </cell>
          <cell r="AH35953">
            <v>0</v>
          </cell>
          <cell r="AI35953">
            <v>0</v>
          </cell>
          <cell r="AJ35953">
            <v>0</v>
          </cell>
          <cell r="AK35953">
            <v>0</v>
          </cell>
          <cell r="AL35953">
            <v>0</v>
          </cell>
          <cell r="AM35953">
            <v>0</v>
          </cell>
          <cell r="AN35953">
            <v>0</v>
          </cell>
          <cell r="AO35953">
            <v>0</v>
          </cell>
          <cell r="AP35953">
            <v>0</v>
          </cell>
          <cell r="AQ35953">
            <v>1</v>
          </cell>
          <cell r="AR35953">
            <v>1</v>
          </cell>
          <cell r="AS35953" t="b">
            <v>0</v>
          </cell>
          <cell r="AT35953" t="b">
            <v>0</v>
          </cell>
          <cell r="AU35953" t="b">
            <v>0</v>
          </cell>
          <cell r="AV35953" t="b">
            <v>0</v>
          </cell>
          <cell r="AW35953" t="b">
            <v>0</v>
          </cell>
        </row>
        <row r="35954">
          <cell r="S35954" t="str">
            <v>BEREA</v>
          </cell>
          <cell r="AF35954">
            <v>0</v>
          </cell>
          <cell r="AG35954">
            <v>0</v>
          </cell>
          <cell r="AH35954">
            <v>0</v>
          </cell>
          <cell r="AI35954">
            <v>0</v>
          </cell>
          <cell r="AJ35954">
            <v>0</v>
          </cell>
          <cell r="AK35954">
            <v>0</v>
          </cell>
          <cell r="AL35954">
            <v>0</v>
          </cell>
          <cell r="AM35954">
            <v>0</v>
          </cell>
          <cell r="AN35954">
            <v>0</v>
          </cell>
          <cell r="AO35954">
            <v>0</v>
          </cell>
          <cell r="AP35954">
            <v>1</v>
          </cell>
          <cell r="AQ35954">
            <v>1</v>
          </cell>
          <cell r="AR35954">
            <v>1</v>
          </cell>
          <cell r="AS35954" t="b">
            <v>0</v>
          </cell>
          <cell r="AT35954" t="b">
            <v>0</v>
          </cell>
          <cell r="AU35954" t="b">
            <v>0</v>
          </cell>
          <cell r="AV35954" t="b">
            <v>0</v>
          </cell>
          <cell r="AW35954" t="b">
            <v>0</v>
          </cell>
        </row>
        <row r="35955">
          <cell r="S35955" t="str">
            <v>MCELDERRY PARK</v>
          </cell>
          <cell r="AF35955">
            <v>0</v>
          </cell>
          <cell r="AG35955">
            <v>0</v>
          </cell>
          <cell r="AH35955">
            <v>0</v>
          </cell>
          <cell r="AI35955">
            <v>0</v>
          </cell>
          <cell r="AJ35955">
            <v>0</v>
          </cell>
          <cell r="AK35955">
            <v>0</v>
          </cell>
          <cell r="AL35955">
            <v>0</v>
          </cell>
          <cell r="AM35955">
            <v>0</v>
          </cell>
          <cell r="AN35955">
            <v>0</v>
          </cell>
          <cell r="AO35955">
            <v>1</v>
          </cell>
          <cell r="AP35955">
            <v>1</v>
          </cell>
          <cell r="AQ35955">
            <v>1</v>
          </cell>
          <cell r="AR35955">
            <v>1</v>
          </cell>
          <cell r="AS35955" t="b">
            <v>0</v>
          </cell>
          <cell r="AT35955" t="b">
            <v>0</v>
          </cell>
          <cell r="AU35955" t="b">
            <v>0</v>
          </cell>
          <cell r="AV35955" t="b">
            <v>0</v>
          </cell>
          <cell r="AW35955" t="b">
            <v>0</v>
          </cell>
        </row>
        <row r="35956">
          <cell r="S35956" t="str">
            <v>GWYNNS FALLS</v>
          </cell>
          <cell r="AF35956">
            <v>0</v>
          </cell>
          <cell r="AG35956">
            <v>0</v>
          </cell>
          <cell r="AH35956">
            <v>0</v>
          </cell>
          <cell r="AI35956">
            <v>0</v>
          </cell>
          <cell r="AJ35956">
            <v>0</v>
          </cell>
          <cell r="AK35956">
            <v>0</v>
          </cell>
          <cell r="AL35956">
            <v>0</v>
          </cell>
          <cell r="AM35956">
            <v>0</v>
          </cell>
          <cell r="AN35956">
            <v>0</v>
          </cell>
          <cell r="AO35956">
            <v>0</v>
          </cell>
          <cell r="AP35956">
            <v>0</v>
          </cell>
          <cell r="AQ35956">
            <v>1</v>
          </cell>
          <cell r="AR35956">
            <v>1</v>
          </cell>
          <cell r="AS35956" t="b">
            <v>0</v>
          </cell>
          <cell r="AT35956" t="b">
            <v>0</v>
          </cell>
          <cell r="AU35956" t="b">
            <v>0</v>
          </cell>
          <cell r="AV35956" t="b">
            <v>0</v>
          </cell>
          <cell r="AW35956" t="b">
            <v>0</v>
          </cell>
        </row>
        <row r="35957">
          <cell r="S35957" t="str">
            <v>NORTHWEST COMMUNITY ACTION</v>
          </cell>
          <cell r="AF35957">
            <v>1</v>
          </cell>
          <cell r="AG35957">
            <v>1</v>
          </cell>
          <cell r="AH35957">
            <v>1</v>
          </cell>
          <cell r="AI35957">
            <v>1</v>
          </cell>
          <cell r="AJ35957">
            <v>1</v>
          </cell>
          <cell r="AK35957">
            <v>1</v>
          </cell>
          <cell r="AL35957">
            <v>1</v>
          </cell>
          <cell r="AM35957">
            <v>1</v>
          </cell>
          <cell r="AN35957">
            <v>1</v>
          </cell>
          <cell r="AO35957">
            <v>1</v>
          </cell>
          <cell r="AP35957">
            <v>1</v>
          </cell>
          <cell r="AQ35957">
            <v>1</v>
          </cell>
          <cell r="AR35957">
            <v>1</v>
          </cell>
          <cell r="AS35957" t="b">
            <v>0</v>
          </cell>
          <cell r="AT35957" t="b">
            <v>0</v>
          </cell>
          <cell r="AU35957" t="b">
            <v>0</v>
          </cell>
          <cell r="AV35957" t="b">
            <v>0</v>
          </cell>
          <cell r="AW35957" t="b">
            <v>0</v>
          </cell>
        </row>
        <row r="35958">
          <cell r="S35958" t="str">
            <v>GARWYN OAKS</v>
          </cell>
          <cell r="AF35958">
            <v>0</v>
          </cell>
          <cell r="AG35958">
            <v>0</v>
          </cell>
          <cell r="AH35958">
            <v>0</v>
          </cell>
          <cell r="AI35958">
            <v>0</v>
          </cell>
          <cell r="AJ35958">
            <v>0</v>
          </cell>
          <cell r="AK35958">
            <v>0</v>
          </cell>
          <cell r="AL35958">
            <v>0</v>
          </cell>
          <cell r="AM35958">
            <v>0</v>
          </cell>
          <cell r="AN35958">
            <v>0</v>
          </cell>
          <cell r="AO35958">
            <v>0</v>
          </cell>
          <cell r="AP35958">
            <v>0</v>
          </cell>
          <cell r="AQ35958">
            <v>0</v>
          </cell>
          <cell r="AR35958">
            <v>1</v>
          </cell>
          <cell r="AS35958" t="b">
            <v>0</v>
          </cell>
          <cell r="AT35958" t="b">
            <v>0</v>
          </cell>
          <cell r="AU35958" t="b">
            <v>0</v>
          </cell>
          <cell r="AV35958" t="b">
            <v>0</v>
          </cell>
          <cell r="AW35958" t="b">
            <v>0</v>
          </cell>
        </row>
        <row r="35959">
          <cell r="S35959" t="str">
            <v>GARWYN OAKS</v>
          </cell>
          <cell r="AF35959">
            <v>0</v>
          </cell>
          <cell r="AG35959">
            <v>0</v>
          </cell>
          <cell r="AH35959">
            <v>0</v>
          </cell>
          <cell r="AI35959">
            <v>0</v>
          </cell>
          <cell r="AJ35959">
            <v>0</v>
          </cell>
          <cell r="AK35959">
            <v>0</v>
          </cell>
          <cell r="AL35959">
            <v>0</v>
          </cell>
          <cell r="AM35959">
            <v>0</v>
          </cell>
          <cell r="AN35959">
            <v>0</v>
          </cell>
          <cell r="AO35959">
            <v>0</v>
          </cell>
          <cell r="AP35959">
            <v>0</v>
          </cell>
          <cell r="AQ35959">
            <v>0</v>
          </cell>
          <cell r="AR35959">
            <v>1</v>
          </cell>
          <cell r="AS35959" t="b">
            <v>0</v>
          </cell>
          <cell r="AT35959" t="b">
            <v>0</v>
          </cell>
          <cell r="AU35959" t="b">
            <v>0</v>
          </cell>
          <cell r="AV35959" t="b">
            <v>0</v>
          </cell>
          <cell r="AW35959" t="b">
            <v>0</v>
          </cell>
        </row>
        <row r="35960">
          <cell r="S35960" t="str">
            <v>HANLON-LONGWOOD</v>
          </cell>
          <cell r="AF35960">
            <v>0</v>
          </cell>
          <cell r="AG35960">
            <v>0</v>
          </cell>
          <cell r="AH35960">
            <v>0</v>
          </cell>
          <cell r="AI35960">
            <v>0</v>
          </cell>
          <cell r="AJ35960">
            <v>0</v>
          </cell>
          <cell r="AK35960">
            <v>0</v>
          </cell>
          <cell r="AL35960">
            <v>0</v>
          </cell>
          <cell r="AM35960">
            <v>0</v>
          </cell>
          <cell r="AN35960">
            <v>0</v>
          </cell>
          <cell r="AO35960">
            <v>1</v>
          </cell>
          <cell r="AP35960">
            <v>1</v>
          </cell>
          <cell r="AQ35960">
            <v>1</v>
          </cell>
          <cell r="AR35960">
            <v>1</v>
          </cell>
          <cell r="AS35960" t="b">
            <v>0</v>
          </cell>
          <cell r="AT35960" t="b">
            <v>0</v>
          </cell>
          <cell r="AU35960" t="b">
            <v>0</v>
          </cell>
          <cell r="AV35960" t="b">
            <v>0</v>
          </cell>
          <cell r="AW35960" t="b">
            <v>0</v>
          </cell>
        </row>
        <row r="35961">
          <cell r="S35961" t="str">
            <v>RESERVOIR HILL</v>
          </cell>
          <cell r="AF35961">
            <v>0</v>
          </cell>
          <cell r="AG35961">
            <v>0</v>
          </cell>
          <cell r="AH35961">
            <v>0</v>
          </cell>
          <cell r="AI35961">
            <v>0</v>
          </cell>
          <cell r="AJ35961">
            <v>0</v>
          </cell>
          <cell r="AK35961">
            <v>0</v>
          </cell>
          <cell r="AL35961">
            <v>1</v>
          </cell>
          <cell r="AM35961">
            <v>1</v>
          </cell>
          <cell r="AN35961">
            <v>1</v>
          </cell>
          <cell r="AO35961">
            <v>1</v>
          </cell>
          <cell r="AP35961">
            <v>1</v>
          </cell>
          <cell r="AQ35961">
            <v>1</v>
          </cell>
          <cell r="AR35961">
            <v>1</v>
          </cell>
          <cell r="AS35961" t="b">
            <v>0</v>
          </cell>
          <cell r="AT35961" t="b">
            <v>0</v>
          </cell>
          <cell r="AU35961" t="b">
            <v>0</v>
          </cell>
          <cell r="AV35961" t="b">
            <v>0</v>
          </cell>
          <cell r="AW35961" t="b">
            <v>0</v>
          </cell>
        </row>
        <row r="35962">
          <cell r="S35962" t="str">
            <v>BARCLAY</v>
          </cell>
          <cell r="AF35962">
            <v>0</v>
          </cell>
          <cell r="AG35962">
            <v>0</v>
          </cell>
          <cell r="AH35962">
            <v>0</v>
          </cell>
          <cell r="AI35962">
            <v>0</v>
          </cell>
          <cell r="AJ35962">
            <v>0</v>
          </cell>
          <cell r="AK35962">
            <v>0</v>
          </cell>
          <cell r="AL35962">
            <v>0</v>
          </cell>
          <cell r="AM35962">
            <v>0</v>
          </cell>
          <cell r="AN35962">
            <v>0</v>
          </cell>
          <cell r="AO35962">
            <v>0</v>
          </cell>
          <cell r="AP35962">
            <v>0</v>
          </cell>
          <cell r="AQ35962">
            <v>0</v>
          </cell>
          <cell r="AR35962">
            <v>1</v>
          </cell>
          <cell r="AS35962" t="b">
            <v>0</v>
          </cell>
          <cell r="AT35962" t="b">
            <v>0</v>
          </cell>
          <cell r="AU35962" t="b">
            <v>0</v>
          </cell>
          <cell r="AV35962" t="b">
            <v>0</v>
          </cell>
          <cell r="AW35962" t="b">
            <v>0</v>
          </cell>
        </row>
        <row r="35963">
          <cell r="S35963" t="str">
            <v>CENTRAL PARK HEIGHTS</v>
          </cell>
          <cell r="AF35963">
            <v>0</v>
          </cell>
          <cell r="AG35963">
            <v>0</v>
          </cell>
          <cell r="AH35963">
            <v>0</v>
          </cell>
          <cell r="AI35963">
            <v>0</v>
          </cell>
          <cell r="AJ35963">
            <v>0</v>
          </cell>
          <cell r="AK35963">
            <v>0</v>
          </cell>
          <cell r="AL35963">
            <v>0</v>
          </cell>
          <cell r="AM35963">
            <v>0</v>
          </cell>
          <cell r="AN35963">
            <v>0</v>
          </cell>
          <cell r="AO35963">
            <v>0</v>
          </cell>
          <cell r="AP35963">
            <v>0</v>
          </cell>
          <cell r="AQ35963">
            <v>1</v>
          </cell>
          <cell r="AR35963">
            <v>1</v>
          </cell>
          <cell r="AS35963" t="b">
            <v>0</v>
          </cell>
          <cell r="AT35963" t="b">
            <v>0</v>
          </cell>
          <cell r="AU35963" t="b">
            <v>0</v>
          </cell>
          <cell r="AV35963" t="b">
            <v>0</v>
          </cell>
          <cell r="AW35963" t="b">
            <v>0</v>
          </cell>
        </row>
        <row r="35964">
          <cell r="S35964" t="str">
            <v>CENTRAL PARK HEIGHTS</v>
          </cell>
          <cell r="AF35964">
            <v>0</v>
          </cell>
          <cell r="AG35964">
            <v>0</v>
          </cell>
          <cell r="AH35964">
            <v>0</v>
          </cell>
          <cell r="AI35964">
            <v>0</v>
          </cell>
          <cell r="AJ35964">
            <v>0</v>
          </cell>
          <cell r="AK35964">
            <v>0</v>
          </cell>
          <cell r="AL35964">
            <v>0</v>
          </cell>
          <cell r="AM35964">
            <v>0</v>
          </cell>
          <cell r="AN35964">
            <v>0</v>
          </cell>
          <cell r="AO35964">
            <v>0</v>
          </cell>
          <cell r="AP35964">
            <v>0</v>
          </cell>
          <cell r="AQ35964">
            <v>1</v>
          </cell>
          <cell r="AR35964">
            <v>1</v>
          </cell>
          <cell r="AS35964" t="b">
            <v>0</v>
          </cell>
          <cell r="AT35964" t="b">
            <v>0</v>
          </cell>
          <cell r="AU35964" t="b">
            <v>0</v>
          </cell>
          <cell r="AV35964" t="b">
            <v>0</v>
          </cell>
          <cell r="AW35964" t="b">
            <v>0</v>
          </cell>
        </row>
        <row r="35965">
          <cell r="S35965" t="str">
            <v>ROSEMONT EAST</v>
          </cell>
          <cell r="AF35965">
            <v>0</v>
          </cell>
          <cell r="AG35965">
            <v>0</v>
          </cell>
          <cell r="AH35965">
            <v>0</v>
          </cell>
          <cell r="AI35965">
            <v>0</v>
          </cell>
          <cell r="AJ35965">
            <v>0</v>
          </cell>
          <cell r="AK35965">
            <v>0</v>
          </cell>
          <cell r="AL35965">
            <v>0</v>
          </cell>
          <cell r="AM35965">
            <v>0</v>
          </cell>
          <cell r="AN35965">
            <v>0</v>
          </cell>
          <cell r="AO35965">
            <v>0</v>
          </cell>
          <cell r="AP35965">
            <v>0</v>
          </cell>
          <cell r="AQ35965">
            <v>0</v>
          </cell>
          <cell r="AR35965">
            <v>1</v>
          </cell>
          <cell r="AS35965" t="b">
            <v>0</v>
          </cell>
          <cell r="AT35965" t="b">
            <v>0</v>
          </cell>
          <cell r="AU35965" t="b">
            <v>0</v>
          </cell>
          <cell r="AV35965" t="b">
            <v>0</v>
          </cell>
          <cell r="AW35965" t="b">
            <v>0</v>
          </cell>
        </row>
        <row r="35966">
          <cell r="S35966" t="str">
            <v>BALTIMORE HIGHLANDS</v>
          </cell>
          <cell r="AF35966">
            <v>0</v>
          </cell>
          <cell r="AG35966">
            <v>0</v>
          </cell>
          <cell r="AH35966">
            <v>0</v>
          </cell>
          <cell r="AI35966">
            <v>0</v>
          </cell>
          <cell r="AJ35966">
            <v>0</v>
          </cell>
          <cell r="AK35966">
            <v>1</v>
          </cell>
          <cell r="AL35966">
            <v>1</v>
          </cell>
          <cell r="AM35966">
            <v>1</v>
          </cell>
          <cell r="AN35966">
            <v>1</v>
          </cell>
          <cell r="AO35966">
            <v>1</v>
          </cell>
          <cell r="AP35966">
            <v>1</v>
          </cell>
          <cell r="AQ35966">
            <v>1</v>
          </cell>
          <cell r="AR35966">
            <v>1</v>
          </cell>
          <cell r="AS35966" t="b">
            <v>0</v>
          </cell>
          <cell r="AT35966" t="b">
            <v>0</v>
          </cell>
          <cell r="AU35966" t="b">
            <v>0</v>
          </cell>
          <cell r="AV35966" t="b">
            <v>0</v>
          </cell>
          <cell r="AW35966" t="b">
            <v>0</v>
          </cell>
        </row>
        <row r="35967">
          <cell r="S35967" t="str">
            <v>BALTIMORE HIGHLANDS</v>
          </cell>
          <cell r="AF35967">
            <v>0</v>
          </cell>
          <cell r="AG35967">
            <v>0</v>
          </cell>
          <cell r="AH35967">
            <v>0</v>
          </cell>
          <cell r="AI35967">
            <v>0</v>
          </cell>
          <cell r="AJ35967">
            <v>0</v>
          </cell>
          <cell r="AK35967">
            <v>0</v>
          </cell>
          <cell r="AL35967">
            <v>0</v>
          </cell>
          <cell r="AM35967">
            <v>0</v>
          </cell>
          <cell r="AN35967">
            <v>0</v>
          </cell>
          <cell r="AO35967">
            <v>0</v>
          </cell>
          <cell r="AP35967">
            <v>0</v>
          </cell>
          <cell r="AQ35967">
            <v>0</v>
          </cell>
          <cell r="AR35967">
            <v>1</v>
          </cell>
          <cell r="AS35967" t="b">
            <v>0</v>
          </cell>
          <cell r="AT35967" t="b">
            <v>0</v>
          </cell>
          <cell r="AU35967" t="b">
            <v>0</v>
          </cell>
          <cell r="AV35967" t="b">
            <v>0</v>
          </cell>
          <cell r="AW35967" t="b">
            <v>0</v>
          </cell>
        </row>
        <row r="35968">
          <cell r="S35968" t="str">
            <v>GARWYN OAKS</v>
          </cell>
          <cell r="AF35968">
            <v>0</v>
          </cell>
          <cell r="AG35968">
            <v>0</v>
          </cell>
          <cell r="AH35968">
            <v>0</v>
          </cell>
          <cell r="AI35968">
            <v>0</v>
          </cell>
          <cell r="AJ35968">
            <v>0</v>
          </cell>
          <cell r="AK35968">
            <v>0</v>
          </cell>
          <cell r="AL35968">
            <v>0</v>
          </cell>
          <cell r="AM35968">
            <v>1</v>
          </cell>
          <cell r="AN35968">
            <v>1</v>
          </cell>
          <cell r="AO35968">
            <v>1</v>
          </cell>
          <cell r="AP35968">
            <v>1</v>
          </cell>
          <cell r="AQ35968">
            <v>1</v>
          </cell>
          <cell r="AR35968">
            <v>1</v>
          </cell>
          <cell r="AS35968" t="b">
            <v>0</v>
          </cell>
          <cell r="AT35968" t="b">
            <v>0</v>
          </cell>
          <cell r="AU35968" t="b">
            <v>0</v>
          </cell>
          <cell r="AV35968" t="b">
            <v>0</v>
          </cell>
          <cell r="AW35968" t="b">
            <v>0</v>
          </cell>
        </row>
        <row r="35969">
          <cell r="S35969" t="str">
            <v>CENTRAL PARK HEIGHTS</v>
          </cell>
          <cell r="AF35969">
            <v>0</v>
          </cell>
          <cell r="AG35969">
            <v>0</v>
          </cell>
          <cell r="AH35969">
            <v>0</v>
          </cell>
          <cell r="AI35969">
            <v>0</v>
          </cell>
          <cell r="AJ35969">
            <v>0</v>
          </cell>
          <cell r="AK35969">
            <v>0</v>
          </cell>
          <cell r="AL35969">
            <v>0</v>
          </cell>
          <cell r="AM35969">
            <v>0</v>
          </cell>
          <cell r="AN35969">
            <v>1</v>
          </cell>
          <cell r="AO35969">
            <v>1</v>
          </cell>
          <cell r="AP35969">
            <v>1</v>
          </cell>
          <cell r="AQ35969">
            <v>1</v>
          </cell>
          <cell r="AR35969">
            <v>1</v>
          </cell>
          <cell r="AS35969" t="b">
            <v>0</v>
          </cell>
          <cell r="AT35969" t="b">
            <v>0</v>
          </cell>
          <cell r="AU35969" t="b">
            <v>0</v>
          </cell>
          <cell r="AV35969" t="b">
            <v>0</v>
          </cell>
          <cell r="AW35969" t="b">
            <v>0</v>
          </cell>
        </row>
        <row r="35970">
          <cell r="S35970" t="str">
            <v>WOODBOURNE-MCCABE</v>
          </cell>
          <cell r="AF35970">
            <v>0</v>
          </cell>
          <cell r="AG35970">
            <v>0</v>
          </cell>
          <cell r="AH35970">
            <v>0</v>
          </cell>
          <cell r="AI35970">
            <v>0</v>
          </cell>
          <cell r="AJ35970">
            <v>0</v>
          </cell>
          <cell r="AK35970">
            <v>0</v>
          </cell>
          <cell r="AL35970">
            <v>0</v>
          </cell>
          <cell r="AM35970">
            <v>0</v>
          </cell>
          <cell r="AN35970">
            <v>0</v>
          </cell>
          <cell r="AO35970">
            <v>1</v>
          </cell>
          <cell r="AP35970">
            <v>1</v>
          </cell>
          <cell r="AQ35970">
            <v>1</v>
          </cell>
          <cell r="AR35970">
            <v>1</v>
          </cell>
          <cell r="AS35970" t="b">
            <v>0</v>
          </cell>
          <cell r="AT35970" t="b">
            <v>0</v>
          </cell>
          <cell r="AU35970" t="b">
            <v>0</v>
          </cell>
          <cell r="AV35970" t="b">
            <v>0</v>
          </cell>
          <cell r="AW35970" t="b">
            <v>0</v>
          </cell>
        </row>
        <row r="35971">
          <cell r="S35971" t="str">
            <v>HARLEM PARK</v>
          </cell>
          <cell r="AF35971">
            <v>0</v>
          </cell>
          <cell r="AG35971">
            <v>0</v>
          </cell>
          <cell r="AH35971">
            <v>0</v>
          </cell>
          <cell r="AI35971">
            <v>0</v>
          </cell>
          <cell r="AJ35971">
            <v>0</v>
          </cell>
          <cell r="AK35971">
            <v>0</v>
          </cell>
          <cell r="AL35971">
            <v>0</v>
          </cell>
          <cell r="AM35971">
            <v>0</v>
          </cell>
          <cell r="AN35971">
            <v>0</v>
          </cell>
          <cell r="AO35971">
            <v>0</v>
          </cell>
          <cell r="AP35971">
            <v>1</v>
          </cell>
          <cell r="AQ35971">
            <v>1</v>
          </cell>
          <cell r="AR35971">
            <v>1</v>
          </cell>
          <cell r="AS35971" t="b">
            <v>0</v>
          </cell>
          <cell r="AT35971" t="b">
            <v>0</v>
          </cell>
          <cell r="AU35971" t="b">
            <v>0</v>
          </cell>
          <cell r="AV35971" t="b">
            <v>0</v>
          </cell>
          <cell r="AW35971" t="b">
            <v>0</v>
          </cell>
        </row>
        <row r="35972">
          <cell r="S35972" t="str">
            <v>HARLEM PARK</v>
          </cell>
          <cell r="AF35972">
            <v>0</v>
          </cell>
          <cell r="AG35972">
            <v>0</v>
          </cell>
          <cell r="AH35972">
            <v>0</v>
          </cell>
          <cell r="AI35972">
            <v>0</v>
          </cell>
          <cell r="AJ35972">
            <v>0</v>
          </cell>
          <cell r="AK35972">
            <v>0</v>
          </cell>
          <cell r="AL35972">
            <v>0</v>
          </cell>
          <cell r="AM35972">
            <v>0</v>
          </cell>
          <cell r="AN35972">
            <v>0</v>
          </cell>
          <cell r="AO35972">
            <v>1</v>
          </cell>
          <cell r="AP35972">
            <v>1</v>
          </cell>
          <cell r="AQ35972">
            <v>1</v>
          </cell>
          <cell r="AR35972">
            <v>1</v>
          </cell>
          <cell r="AS35972" t="b">
            <v>0</v>
          </cell>
          <cell r="AT35972" t="b">
            <v>0</v>
          </cell>
          <cell r="AU35972" t="b">
            <v>0</v>
          </cell>
          <cell r="AV35972" t="b">
            <v>0</v>
          </cell>
          <cell r="AW35972" t="b">
            <v>0</v>
          </cell>
        </row>
        <row r="35973">
          <cell r="S35973" t="str">
            <v>FRANKLIN SQUARE</v>
          </cell>
          <cell r="AF35973">
            <v>0</v>
          </cell>
          <cell r="AG35973">
            <v>0</v>
          </cell>
          <cell r="AH35973">
            <v>0</v>
          </cell>
          <cell r="AI35973">
            <v>0</v>
          </cell>
          <cell r="AJ35973">
            <v>0</v>
          </cell>
          <cell r="AK35973">
            <v>0</v>
          </cell>
          <cell r="AL35973">
            <v>0</v>
          </cell>
          <cell r="AM35973">
            <v>0</v>
          </cell>
          <cell r="AN35973">
            <v>0</v>
          </cell>
          <cell r="AO35973">
            <v>1</v>
          </cell>
          <cell r="AP35973">
            <v>1</v>
          </cell>
          <cell r="AQ35973">
            <v>1</v>
          </cell>
          <cell r="AR35973">
            <v>1</v>
          </cell>
          <cell r="AS35973" t="b">
            <v>0</v>
          </cell>
          <cell r="AT35973" t="b">
            <v>0</v>
          </cell>
          <cell r="AU35973" t="b">
            <v>0</v>
          </cell>
          <cell r="AV35973" t="b">
            <v>0</v>
          </cell>
          <cell r="AW35973" t="b">
            <v>0</v>
          </cell>
        </row>
        <row r="35974">
          <cell r="S35974" t="str">
            <v>FRANKLIN SQUARE</v>
          </cell>
          <cell r="AF35974">
            <v>0</v>
          </cell>
          <cell r="AG35974">
            <v>1</v>
          </cell>
          <cell r="AH35974">
            <v>1</v>
          </cell>
          <cell r="AI35974">
            <v>1</v>
          </cell>
          <cell r="AJ35974">
            <v>1</v>
          </cell>
          <cell r="AK35974">
            <v>1</v>
          </cell>
          <cell r="AL35974">
            <v>1</v>
          </cell>
          <cell r="AM35974">
            <v>1</v>
          </cell>
          <cell r="AN35974">
            <v>1</v>
          </cell>
          <cell r="AO35974">
            <v>1</v>
          </cell>
          <cell r="AP35974">
            <v>1</v>
          </cell>
          <cell r="AQ35974">
            <v>1</v>
          </cell>
          <cell r="AR35974">
            <v>1</v>
          </cell>
          <cell r="AS35974" t="b">
            <v>0</v>
          </cell>
          <cell r="AT35974" t="b">
            <v>0</v>
          </cell>
          <cell r="AU35974" t="b">
            <v>0</v>
          </cell>
          <cell r="AV35974" t="b">
            <v>0</v>
          </cell>
          <cell r="AW35974" t="b">
            <v>0</v>
          </cell>
        </row>
        <row r="35975">
          <cell r="S35975" t="str">
            <v>SHIPLEY HILL</v>
          </cell>
          <cell r="AF35975">
            <v>1</v>
          </cell>
          <cell r="AG35975">
            <v>1</v>
          </cell>
          <cell r="AH35975">
            <v>1</v>
          </cell>
          <cell r="AI35975">
            <v>1</v>
          </cell>
          <cell r="AJ35975">
            <v>1</v>
          </cell>
          <cell r="AK35975">
            <v>1</v>
          </cell>
          <cell r="AL35975">
            <v>1</v>
          </cell>
          <cell r="AM35975">
            <v>1</v>
          </cell>
          <cell r="AN35975">
            <v>1</v>
          </cell>
          <cell r="AO35975">
            <v>1</v>
          </cell>
          <cell r="AP35975">
            <v>1</v>
          </cell>
          <cell r="AQ35975">
            <v>1</v>
          </cell>
          <cell r="AR35975">
            <v>1</v>
          </cell>
          <cell r="AS35975" t="b">
            <v>0</v>
          </cell>
          <cell r="AT35975" t="b">
            <v>0</v>
          </cell>
          <cell r="AU35975" t="b">
            <v>0</v>
          </cell>
          <cell r="AV35975" t="b">
            <v>0</v>
          </cell>
          <cell r="AW35975" t="b">
            <v>0</v>
          </cell>
        </row>
        <row r="35976">
          <cell r="S35976" t="str">
            <v>COPPIN HEIGHTS/ASH-CO-EAST</v>
          </cell>
          <cell r="AF35976">
            <v>0</v>
          </cell>
          <cell r="AG35976">
            <v>0</v>
          </cell>
          <cell r="AH35976">
            <v>0</v>
          </cell>
          <cell r="AI35976">
            <v>0</v>
          </cell>
          <cell r="AJ35976">
            <v>0</v>
          </cell>
          <cell r="AK35976">
            <v>0</v>
          </cell>
          <cell r="AL35976">
            <v>0</v>
          </cell>
          <cell r="AM35976">
            <v>0</v>
          </cell>
          <cell r="AN35976">
            <v>0</v>
          </cell>
          <cell r="AO35976">
            <v>0</v>
          </cell>
          <cell r="AP35976">
            <v>0</v>
          </cell>
          <cell r="AQ35976">
            <v>0</v>
          </cell>
          <cell r="AR35976">
            <v>0</v>
          </cell>
          <cell r="AS35976" t="b">
            <v>0</v>
          </cell>
          <cell r="AT35976" t="b">
            <v>0</v>
          </cell>
          <cell r="AU35976" t="b">
            <v>0</v>
          </cell>
          <cell r="AV35976" t="b">
            <v>0</v>
          </cell>
          <cell r="AW35976" t="b">
            <v>0</v>
          </cell>
        </row>
        <row r="35977">
          <cell r="S35977" t="str">
            <v>DORCHESTER</v>
          </cell>
          <cell r="AF35977">
            <v>0</v>
          </cell>
          <cell r="AG35977">
            <v>0</v>
          </cell>
          <cell r="AH35977">
            <v>0</v>
          </cell>
          <cell r="AI35977">
            <v>0</v>
          </cell>
          <cell r="AJ35977">
            <v>0</v>
          </cell>
          <cell r="AK35977">
            <v>0</v>
          </cell>
          <cell r="AL35977">
            <v>0</v>
          </cell>
          <cell r="AM35977">
            <v>0</v>
          </cell>
          <cell r="AN35977">
            <v>0</v>
          </cell>
          <cell r="AO35977">
            <v>0</v>
          </cell>
          <cell r="AP35977">
            <v>0</v>
          </cell>
          <cell r="AQ35977">
            <v>0</v>
          </cell>
          <cell r="AR35977">
            <v>1</v>
          </cell>
          <cell r="AS35977" t="b">
            <v>0</v>
          </cell>
          <cell r="AT35977" t="b">
            <v>0</v>
          </cell>
          <cell r="AU35977" t="b">
            <v>0</v>
          </cell>
          <cell r="AV35977" t="b">
            <v>0</v>
          </cell>
          <cell r="AW35977" t="b">
            <v>0</v>
          </cell>
        </row>
        <row r="35978">
          <cell r="S35978" t="str">
            <v>HANLON-LONGWOOD</v>
          </cell>
          <cell r="AF35978">
            <v>0</v>
          </cell>
          <cell r="AG35978">
            <v>0</v>
          </cell>
          <cell r="AH35978">
            <v>0</v>
          </cell>
          <cell r="AI35978">
            <v>0</v>
          </cell>
          <cell r="AJ35978">
            <v>0</v>
          </cell>
          <cell r="AK35978">
            <v>0</v>
          </cell>
          <cell r="AL35978">
            <v>0</v>
          </cell>
          <cell r="AM35978">
            <v>0</v>
          </cell>
          <cell r="AN35978">
            <v>0</v>
          </cell>
          <cell r="AO35978">
            <v>0</v>
          </cell>
          <cell r="AP35978">
            <v>1</v>
          </cell>
          <cell r="AQ35978">
            <v>1</v>
          </cell>
          <cell r="AR35978">
            <v>1</v>
          </cell>
          <cell r="AS35978" t="b">
            <v>0</v>
          </cell>
          <cell r="AT35978" t="b">
            <v>0</v>
          </cell>
          <cell r="AU35978" t="b">
            <v>0</v>
          </cell>
          <cell r="AV35978" t="b">
            <v>0</v>
          </cell>
          <cell r="AW35978" t="b">
            <v>0</v>
          </cell>
        </row>
        <row r="35979">
          <cell r="S35979" t="str">
            <v>MONDAWMIN</v>
          </cell>
          <cell r="AF35979">
            <v>0</v>
          </cell>
          <cell r="AG35979">
            <v>0</v>
          </cell>
          <cell r="AH35979">
            <v>0</v>
          </cell>
          <cell r="AI35979">
            <v>0</v>
          </cell>
          <cell r="AJ35979">
            <v>0</v>
          </cell>
          <cell r="AK35979">
            <v>0</v>
          </cell>
          <cell r="AL35979">
            <v>0</v>
          </cell>
          <cell r="AM35979">
            <v>0</v>
          </cell>
          <cell r="AN35979">
            <v>0</v>
          </cell>
          <cell r="AO35979">
            <v>0</v>
          </cell>
          <cell r="AP35979">
            <v>0</v>
          </cell>
          <cell r="AQ35979">
            <v>0</v>
          </cell>
          <cell r="AR35979">
            <v>0</v>
          </cell>
          <cell r="AS35979" t="b">
            <v>0</v>
          </cell>
          <cell r="AT35979" t="b">
            <v>0</v>
          </cell>
          <cell r="AU35979" t="b">
            <v>0</v>
          </cell>
          <cell r="AV35979" t="b">
            <v>0</v>
          </cell>
          <cell r="AW35979" t="b">
            <v>0</v>
          </cell>
        </row>
        <row r="35980">
          <cell r="S35980" t="str">
            <v>MONDAWMIN</v>
          </cell>
          <cell r="AF35980">
            <v>0</v>
          </cell>
          <cell r="AG35980">
            <v>0</v>
          </cell>
          <cell r="AH35980">
            <v>0</v>
          </cell>
          <cell r="AI35980">
            <v>0</v>
          </cell>
          <cell r="AJ35980">
            <v>0</v>
          </cell>
          <cell r="AK35980">
            <v>0</v>
          </cell>
          <cell r="AL35980">
            <v>0</v>
          </cell>
          <cell r="AM35980">
            <v>0</v>
          </cell>
          <cell r="AN35980">
            <v>0</v>
          </cell>
          <cell r="AO35980">
            <v>0</v>
          </cell>
          <cell r="AP35980">
            <v>0</v>
          </cell>
          <cell r="AQ35980">
            <v>1</v>
          </cell>
          <cell r="AR35980">
            <v>1</v>
          </cell>
          <cell r="AS35980" t="b">
            <v>0</v>
          </cell>
          <cell r="AT35980" t="b">
            <v>0</v>
          </cell>
          <cell r="AU35980" t="b">
            <v>0</v>
          </cell>
          <cell r="AV35980" t="b">
            <v>0</v>
          </cell>
          <cell r="AW35980" t="b">
            <v>0</v>
          </cell>
        </row>
        <row r="35981">
          <cell r="S35981" t="str">
            <v>WOODMERE</v>
          </cell>
          <cell r="AF35981">
            <v>0</v>
          </cell>
          <cell r="AG35981">
            <v>0</v>
          </cell>
          <cell r="AH35981">
            <v>0</v>
          </cell>
          <cell r="AI35981">
            <v>0</v>
          </cell>
          <cell r="AJ35981">
            <v>0</v>
          </cell>
          <cell r="AK35981">
            <v>0</v>
          </cell>
          <cell r="AL35981">
            <v>0</v>
          </cell>
          <cell r="AM35981">
            <v>0</v>
          </cell>
          <cell r="AN35981">
            <v>0</v>
          </cell>
          <cell r="AO35981">
            <v>0</v>
          </cell>
          <cell r="AP35981">
            <v>0</v>
          </cell>
          <cell r="AQ35981">
            <v>0</v>
          </cell>
          <cell r="AR35981">
            <v>1</v>
          </cell>
          <cell r="AS35981" t="b">
            <v>0</v>
          </cell>
          <cell r="AT35981" t="b">
            <v>0</v>
          </cell>
          <cell r="AU35981" t="b">
            <v>0</v>
          </cell>
          <cell r="AV35981" t="b">
            <v>0</v>
          </cell>
          <cell r="AW35981" t="b">
            <v>0</v>
          </cell>
        </row>
        <row r="35982">
          <cell r="S35982" t="str">
            <v>CENTRAL PARK HEIGHTS</v>
          </cell>
          <cell r="AF35982">
            <v>1</v>
          </cell>
          <cell r="AG35982">
            <v>1</v>
          </cell>
          <cell r="AH35982">
            <v>1</v>
          </cell>
          <cell r="AI35982">
            <v>1</v>
          </cell>
          <cell r="AJ35982">
            <v>1</v>
          </cell>
          <cell r="AK35982">
            <v>1</v>
          </cell>
          <cell r="AL35982">
            <v>1</v>
          </cell>
          <cell r="AM35982">
            <v>1</v>
          </cell>
          <cell r="AN35982">
            <v>1</v>
          </cell>
          <cell r="AO35982">
            <v>1</v>
          </cell>
          <cell r="AP35982">
            <v>1</v>
          </cell>
          <cell r="AQ35982">
            <v>1</v>
          </cell>
          <cell r="AR35982">
            <v>1</v>
          </cell>
          <cell r="AS35982" t="b">
            <v>0</v>
          </cell>
          <cell r="AT35982" t="b">
            <v>0</v>
          </cell>
          <cell r="AU35982" t="b">
            <v>0</v>
          </cell>
          <cell r="AV35982" t="b">
            <v>0</v>
          </cell>
          <cell r="AW35982" t="b">
            <v>0</v>
          </cell>
        </row>
        <row r="35983">
          <cell r="S35983" t="str">
            <v>EVERGREEN LAWN</v>
          </cell>
          <cell r="AF35983">
            <v>0</v>
          </cell>
          <cell r="AG35983">
            <v>0</v>
          </cell>
          <cell r="AH35983">
            <v>0</v>
          </cell>
          <cell r="AI35983">
            <v>0</v>
          </cell>
          <cell r="AJ35983">
            <v>0</v>
          </cell>
          <cell r="AK35983">
            <v>0</v>
          </cell>
          <cell r="AL35983">
            <v>0</v>
          </cell>
          <cell r="AM35983">
            <v>0</v>
          </cell>
          <cell r="AN35983">
            <v>0</v>
          </cell>
          <cell r="AO35983">
            <v>0</v>
          </cell>
          <cell r="AP35983">
            <v>0</v>
          </cell>
          <cell r="AQ35983">
            <v>0</v>
          </cell>
          <cell r="AR35983">
            <v>0</v>
          </cell>
          <cell r="AS35983" t="b">
            <v>0</v>
          </cell>
          <cell r="AT35983" t="b">
            <v>0</v>
          </cell>
          <cell r="AU35983" t="b">
            <v>0</v>
          </cell>
          <cell r="AV35983" t="b">
            <v>0</v>
          </cell>
          <cell r="AW35983" t="b">
            <v>0</v>
          </cell>
        </row>
        <row r="35984">
          <cell r="S35984" t="str">
            <v>CENTRAL PARK HEIGHTS</v>
          </cell>
          <cell r="AF35984">
            <v>0</v>
          </cell>
          <cell r="AG35984">
            <v>0</v>
          </cell>
          <cell r="AH35984">
            <v>0</v>
          </cell>
          <cell r="AI35984">
            <v>0</v>
          </cell>
          <cell r="AJ35984">
            <v>0</v>
          </cell>
          <cell r="AK35984">
            <v>0</v>
          </cell>
          <cell r="AL35984">
            <v>0</v>
          </cell>
          <cell r="AM35984">
            <v>0</v>
          </cell>
          <cell r="AN35984">
            <v>0</v>
          </cell>
          <cell r="AO35984">
            <v>0</v>
          </cell>
          <cell r="AP35984">
            <v>1</v>
          </cell>
          <cell r="AQ35984">
            <v>1</v>
          </cell>
          <cell r="AR35984">
            <v>1</v>
          </cell>
          <cell r="AS35984" t="b">
            <v>0</v>
          </cell>
          <cell r="AT35984" t="b">
            <v>0</v>
          </cell>
          <cell r="AU35984" t="b">
            <v>0</v>
          </cell>
          <cell r="AV35984" t="b">
            <v>0</v>
          </cell>
          <cell r="AW35984" t="b">
            <v>0</v>
          </cell>
        </row>
        <row r="35985">
          <cell r="S35985" t="str">
            <v>CENTRAL PARK HEIGHTS</v>
          </cell>
          <cell r="AF35985">
            <v>0</v>
          </cell>
          <cell r="AG35985">
            <v>0</v>
          </cell>
          <cell r="AH35985">
            <v>0</v>
          </cell>
          <cell r="AI35985">
            <v>0</v>
          </cell>
          <cell r="AJ35985">
            <v>0</v>
          </cell>
          <cell r="AK35985">
            <v>0</v>
          </cell>
          <cell r="AL35985">
            <v>0</v>
          </cell>
          <cell r="AM35985">
            <v>0</v>
          </cell>
          <cell r="AN35985">
            <v>1</v>
          </cell>
          <cell r="AO35985">
            <v>1</v>
          </cell>
          <cell r="AP35985">
            <v>1</v>
          </cell>
          <cell r="AQ35985">
            <v>1</v>
          </cell>
          <cell r="AR35985">
            <v>1</v>
          </cell>
          <cell r="AS35985" t="b">
            <v>0</v>
          </cell>
          <cell r="AT35985" t="b">
            <v>0</v>
          </cell>
          <cell r="AU35985" t="b">
            <v>0</v>
          </cell>
          <cell r="AV35985" t="b">
            <v>0</v>
          </cell>
          <cell r="AW35985" t="b">
            <v>0</v>
          </cell>
        </row>
        <row r="35986">
          <cell r="S35986" t="str">
            <v>SANDTOWN-WINCHESTER</v>
          </cell>
          <cell r="AF35986">
            <v>0</v>
          </cell>
          <cell r="AG35986">
            <v>0</v>
          </cell>
          <cell r="AH35986">
            <v>0</v>
          </cell>
          <cell r="AI35986">
            <v>0</v>
          </cell>
          <cell r="AJ35986">
            <v>0</v>
          </cell>
          <cell r="AK35986">
            <v>0</v>
          </cell>
          <cell r="AL35986">
            <v>0</v>
          </cell>
          <cell r="AM35986">
            <v>0</v>
          </cell>
          <cell r="AN35986">
            <v>0</v>
          </cell>
          <cell r="AO35986">
            <v>0</v>
          </cell>
          <cell r="AP35986">
            <v>0</v>
          </cell>
          <cell r="AQ35986">
            <v>0</v>
          </cell>
          <cell r="AR35986">
            <v>0</v>
          </cell>
          <cell r="AS35986" t="b">
            <v>0</v>
          </cell>
          <cell r="AT35986" t="b">
            <v>0</v>
          </cell>
          <cell r="AU35986" t="b">
            <v>0</v>
          </cell>
          <cell r="AV35986" t="b">
            <v>0</v>
          </cell>
          <cell r="AW35986" t="b">
            <v>0</v>
          </cell>
        </row>
        <row r="35987">
          <cell r="S35987" t="str">
            <v>SANDTOWN-WINCHESTER</v>
          </cell>
          <cell r="AF35987">
            <v>0</v>
          </cell>
          <cell r="AG35987">
            <v>0</v>
          </cell>
          <cell r="AH35987">
            <v>0</v>
          </cell>
          <cell r="AI35987">
            <v>0</v>
          </cell>
          <cell r="AJ35987">
            <v>0</v>
          </cell>
          <cell r="AK35987">
            <v>0</v>
          </cell>
          <cell r="AL35987">
            <v>0</v>
          </cell>
          <cell r="AM35987">
            <v>0</v>
          </cell>
          <cell r="AN35987">
            <v>0</v>
          </cell>
          <cell r="AO35987">
            <v>0</v>
          </cell>
          <cell r="AP35987">
            <v>0</v>
          </cell>
          <cell r="AQ35987">
            <v>1</v>
          </cell>
          <cell r="AR35987">
            <v>1</v>
          </cell>
          <cell r="AS35987" t="b">
            <v>0</v>
          </cell>
          <cell r="AT35987" t="b">
            <v>0</v>
          </cell>
          <cell r="AU35987" t="b">
            <v>0</v>
          </cell>
          <cell r="AV35987" t="b">
            <v>0</v>
          </cell>
          <cell r="AW35987" t="b">
            <v>0</v>
          </cell>
        </row>
        <row r="35988">
          <cell r="S35988" t="str">
            <v>SANDTOWN-WINCHESTER</v>
          </cell>
          <cell r="AF35988">
            <v>0</v>
          </cell>
          <cell r="AG35988">
            <v>0</v>
          </cell>
          <cell r="AH35988">
            <v>0</v>
          </cell>
          <cell r="AI35988">
            <v>0</v>
          </cell>
          <cell r="AJ35988">
            <v>0</v>
          </cell>
          <cell r="AK35988">
            <v>0</v>
          </cell>
          <cell r="AL35988">
            <v>0</v>
          </cell>
          <cell r="AM35988">
            <v>0</v>
          </cell>
          <cell r="AN35988">
            <v>0</v>
          </cell>
          <cell r="AO35988">
            <v>0</v>
          </cell>
          <cell r="AP35988">
            <v>1</v>
          </cell>
          <cell r="AQ35988">
            <v>1</v>
          </cell>
          <cell r="AR35988">
            <v>1</v>
          </cell>
          <cell r="AS35988" t="b">
            <v>0</v>
          </cell>
          <cell r="AT35988" t="b">
            <v>0</v>
          </cell>
          <cell r="AU35988" t="b">
            <v>0</v>
          </cell>
          <cell r="AV35988" t="b">
            <v>0</v>
          </cell>
          <cell r="AW35988" t="b">
            <v>0</v>
          </cell>
        </row>
        <row r="35989">
          <cell r="S35989" t="str">
            <v>SANDTOWN-WINCHESTER</v>
          </cell>
          <cell r="AF35989">
            <v>0</v>
          </cell>
          <cell r="AG35989">
            <v>0</v>
          </cell>
          <cell r="AH35989">
            <v>0</v>
          </cell>
          <cell r="AI35989">
            <v>0</v>
          </cell>
          <cell r="AJ35989">
            <v>0</v>
          </cell>
          <cell r="AK35989">
            <v>0</v>
          </cell>
          <cell r="AL35989">
            <v>0</v>
          </cell>
          <cell r="AM35989">
            <v>0</v>
          </cell>
          <cell r="AN35989">
            <v>0</v>
          </cell>
          <cell r="AO35989">
            <v>0</v>
          </cell>
          <cell r="AP35989">
            <v>1</v>
          </cell>
          <cell r="AQ35989">
            <v>1</v>
          </cell>
          <cell r="AR35989">
            <v>1</v>
          </cell>
          <cell r="AS35989" t="b">
            <v>0</v>
          </cell>
          <cell r="AT35989" t="b">
            <v>0</v>
          </cell>
          <cell r="AU35989" t="b">
            <v>0</v>
          </cell>
          <cell r="AV35989" t="b">
            <v>0</v>
          </cell>
          <cell r="AW35989" t="b">
            <v>0</v>
          </cell>
        </row>
        <row r="35990">
          <cell r="S35990" t="str">
            <v>HARLEM PARK</v>
          </cell>
          <cell r="AF35990">
            <v>1</v>
          </cell>
          <cell r="AG35990">
            <v>1</v>
          </cell>
          <cell r="AH35990">
            <v>1</v>
          </cell>
          <cell r="AI35990">
            <v>1</v>
          </cell>
          <cell r="AJ35990">
            <v>1</v>
          </cell>
          <cell r="AK35990">
            <v>1</v>
          </cell>
          <cell r="AL35990">
            <v>1</v>
          </cell>
          <cell r="AM35990">
            <v>1</v>
          </cell>
          <cell r="AN35990">
            <v>1</v>
          </cell>
          <cell r="AO35990">
            <v>1</v>
          </cell>
          <cell r="AP35990">
            <v>1</v>
          </cell>
          <cell r="AQ35990">
            <v>1</v>
          </cell>
          <cell r="AR35990">
            <v>1</v>
          </cell>
          <cell r="AS35990" t="b">
            <v>0</v>
          </cell>
          <cell r="AT35990" t="b">
            <v>0</v>
          </cell>
          <cell r="AU35990" t="b">
            <v>0</v>
          </cell>
          <cell r="AV35990" t="b">
            <v>0</v>
          </cell>
          <cell r="AW35990" t="b">
            <v>0</v>
          </cell>
        </row>
        <row r="35991">
          <cell r="S35991" t="str">
            <v>MIDTOWN-EDMONDSON</v>
          </cell>
          <cell r="AF35991">
            <v>0</v>
          </cell>
          <cell r="AG35991">
            <v>0</v>
          </cell>
          <cell r="AH35991">
            <v>0</v>
          </cell>
          <cell r="AI35991">
            <v>0</v>
          </cell>
          <cell r="AJ35991">
            <v>0</v>
          </cell>
          <cell r="AK35991">
            <v>0</v>
          </cell>
          <cell r="AL35991">
            <v>0</v>
          </cell>
          <cell r="AM35991">
            <v>0</v>
          </cell>
          <cell r="AN35991">
            <v>0</v>
          </cell>
          <cell r="AO35991">
            <v>0</v>
          </cell>
          <cell r="AP35991">
            <v>0</v>
          </cell>
          <cell r="AQ35991">
            <v>0</v>
          </cell>
          <cell r="AR35991">
            <v>0</v>
          </cell>
          <cell r="AS35991" t="b">
            <v>0</v>
          </cell>
          <cell r="AT35991" t="b">
            <v>0</v>
          </cell>
          <cell r="AU35991" t="b">
            <v>0</v>
          </cell>
          <cell r="AV35991" t="b">
            <v>0</v>
          </cell>
          <cell r="AW35991" t="b">
            <v>0</v>
          </cell>
        </row>
        <row r="35992">
          <cell r="S35992" t="str">
            <v>NEW SOUTHWEST/MOUNT CLARE</v>
          </cell>
          <cell r="AF35992">
            <v>0</v>
          </cell>
          <cell r="AG35992">
            <v>0</v>
          </cell>
          <cell r="AH35992">
            <v>0</v>
          </cell>
          <cell r="AI35992">
            <v>0</v>
          </cell>
          <cell r="AJ35992">
            <v>0</v>
          </cell>
          <cell r="AK35992">
            <v>0</v>
          </cell>
          <cell r="AL35992">
            <v>0</v>
          </cell>
          <cell r="AM35992">
            <v>0</v>
          </cell>
          <cell r="AN35992">
            <v>0</v>
          </cell>
          <cell r="AO35992">
            <v>0</v>
          </cell>
          <cell r="AP35992">
            <v>0</v>
          </cell>
          <cell r="AQ35992">
            <v>0</v>
          </cell>
          <cell r="AR35992">
            <v>1</v>
          </cell>
          <cell r="AS35992" t="b">
            <v>0</v>
          </cell>
          <cell r="AT35992" t="b">
            <v>0</v>
          </cell>
          <cell r="AU35992" t="b">
            <v>0</v>
          </cell>
          <cell r="AV35992" t="b">
            <v>0</v>
          </cell>
          <cell r="AW35992" t="b">
            <v>0</v>
          </cell>
        </row>
        <row r="35993">
          <cell r="S35993" t="str">
            <v>NEW SOUTHWEST/MOUNT CLARE</v>
          </cell>
          <cell r="AF35993">
            <v>0</v>
          </cell>
          <cell r="AG35993">
            <v>0</v>
          </cell>
          <cell r="AH35993">
            <v>0</v>
          </cell>
          <cell r="AI35993">
            <v>0</v>
          </cell>
          <cell r="AJ35993">
            <v>0</v>
          </cell>
          <cell r="AK35993">
            <v>0</v>
          </cell>
          <cell r="AL35993">
            <v>0</v>
          </cell>
          <cell r="AM35993">
            <v>0</v>
          </cell>
          <cell r="AN35993">
            <v>0</v>
          </cell>
          <cell r="AO35993">
            <v>0</v>
          </cell>
          <cell r="AP35993">
            <v>0</v>
          </cell>
          <cell r="AQ35993">
            <v>0</v>
          </cell>
          <cell r="AR35993">
            <v>1</v>
          </cell>
          <cell r="AS35993" t="b">
            <v>0</v>
          </cell>
          <cell r="AT35993" t="b">
            <v>0</v>
          </cell>
          <cell r="AU35993" t="b">
            <v>0</v>
          </cell>
          <cell r="AV35993" t="b">
            <v>0</v>
          </cell>
          <cell r="AW35993" t="b">
            <v>0</v>
          </cell>
        </row>
        <row r="35994">
          <cell r="S35994" t="str">
            <v>NEW SOUTHWEST/MOUNT CLARE</v>
          </cell>
          <cell r="AF35994">
            <v>0</v>
          </cell>
          <cell r="AG35994">
            <v>0</v>
          </cell>
          <cell r="AH35994">
            <v>0</v>
          </cell>
          <cell r="AI35994">
            <v>0</v>
          </cell>
          <cell r="AJ35994">
            <v>0</v>
          </cell>
          <cell r="AK35994">
            <v>0</v>
          </cell>
          <cell r="AL35994">
            <v>0</v>
          </cell>
          <cell r="AM35994">
            <v>0</v>
          </cell>
          <cell r="AN35994">
            <v>0</v>
          </cell>
          <cell r="AO35994">
            <v>0</v>
          </cell>
          <cell r="AP35994">
            <v>0</v>
          </cell>
          <cell r="AQ35994">
            <v>0</v>
          </cell>
          <cell r="AR35994">
            <v>0</v>
          </cell>
          <cell r="AS35994" t="b">
            <v>0</v>
          </cell>
          <cell r="AT35994" t="b">
            <v>0</v>
          </cell>
          <cell r="AU35994" t="b">
            <v>0</v>
          </cell>
          <cell r="AV35994" t="b">
            <v>0</v>
          </cell>
          <cell r="AW35994" t="b">
            <v>0</v>
          </cell>
        </row>
        <row r="35995">
          <cell r="S35995" t="str">
            <v>WASHINGTON VILLAGE</v>
          </cell>
          <cell r="AF35995">
            <v>0</v>
          </cell>
          <cell r="AG35995">
            <v>0</v>
          </cell>
          <cell r="AH35995">
            <v>0</v>
          </cell>
          <cell r="AI35995">
            <v>0</v>
          </cell>
          <cell r="AJ35995">
            <v>0</v>
          </cell>
          <cell r="AK35995">
            <v>0</v>
          </cell>
          <cell r="AL35995">
            <v>0</v>
          </cell>
          <cell r="AM35995">
            <v>0</v>
          </cell>
          <cell r="AN35995">
            <v>0</v>
          </cell>
          <cell r="AO35995">
            <v>0</v>
          </cell>
          <cell r="AP35995">
            <v>1</v>
          </cell>
          <cell r="AQ35995">
            <v>1</v>
          </cell>
          <cell r="AR35995">
            <v>1</v>
          </cell>
          <cell r="AS35995" t="b">
            <v>0</v>
          </cell>
          <cell r="AT35995" t="b">
            <v>0</v>
          </cell>
          <cell r="AU35995" t="b">
            <v>0</v>
          </cell>
          <cell r="AV35995" t="b">
            <v>0</v>
          </cell>
          <cell r="AW35995" t="b">
            <v>0</v>
          </cell>
        </row>
        <row r="35996">
          <cell r="S35996" t="str">
            <v>SHARP-LEADENHALL</v>
          </cell>
          <cell r="AF35996">
            <v>0</v>
          </cell>
          <cell r="AG35996">
            <v>0</v>
          </cell>
          <cell r="AH35996">
            <v>0</v>
          </cell>
          <cell r="AI35996">
            <v>0</v>
          </cell>
          <cell r="AJ35996">
            <v>0</v>
          </cell>
          <cell r="AK35996">
            <v>0</v>
          </cell>
          <cell r="AL35996">
            <v>0</v>
          </cell>
          <cell r="AM35996">
            <v>0</v>
          </cell>
          <cell r="AN35996">
            <v>0</v>
          </cell>
          <cell r="AO35996">
            <v>0</v>
          </cell>
          <cell r="AP35996">
            <v>0</v>
          </cell>
          <cell r="AQ35996">
            <v>0</v>
          </cell>
          <cell r="AR35996">
            <v>1</v>
          </cell>
          <cell r="AS35996" t="b">
            <v>0</v>
          </cell>
          <cell r="AT35996" t="b">
            <v>0</v>
          </cell>
          <cell r="AU35996" t="b">
            <v>0</v>
          </cell>
          <cell r="AV35996" t="b">
            <v>0</v>
          </cell>
          <cell r="AW35996" t="b">
            <v>0</v>
          </cell>
        </row>
        <row r="35997">
          <cell r="S35997" t="str">
            <v>GREENMOUNT WEST</v>
          </cell>
          <cell r="AF35997">
            <v>0</v>
          </cell>
          <cell r="AG35997">
            <v>0</v>
          </cell>
          <cell r="AH35997">
            <v>0</v>
          </cell>
          <cell r="AI35997">
            <v>0</v>
          </cell>
          <cell r="AJ35997">
            <v>0</v>
          </cell>
          <cell r="AK35997">
            <v>0</v>
          </cell>
          <cell r="AL35997">
            <v>0</v>
          </cell>
          <cell r="AM35997">
            <v>0</v>
          </cell>
          <cell r="AN35997">
            <v>0</v>
          </cell>
          <cell r="AO35997">
            <v>0</v>
          </cell>
          <cell r="AP35997">
            <v>0</v>
          </cell>
          <cell r="AQ35997">
            <v>0</v>
          </cell>
          <cell r="AR35997">
            <v>1</v>
          </cell>
          <cell r="AS35997" t="b">
            <v>0</v>
          </cell>
          <cell r="AT35997" t="b">
            <v>0</v>
          </cell>
          <cell r="AU35997" t="b">
            <v>0</v>
          </cell>
          <cell r="AV35997" t="b">
            <v>0</v>
          </cell>
          <cell r="AW35997" t="b">
            <v>0</v>
          </cell>
        </row>
        <row r="35998">
          <cell r="S35998" t="str">
            <v>OLIVER</v>
          </cell>
          <cell r="AF35998">
            <v>0</v>
          </cell>
          <cell r="AG35998">
            <v>0</v>
          </cell>
          <cell r="AH35998">
            <v>0</v>
          </cell>
          <cell r="AI35998">
            <v>0</v>
          </cell>
          <cell r="AJ35998">
            <v>1</v>
          </cell>
          <cell r="AK35998">
            <v>1</v>
          </cell>
          <cell r="AL35998">
            <v>1</v>
          </cell>
          <cell r="AM35998">
            <v>1</v>
          </cell>
          <cell r="AN35998">
            <v>1</v>
          </cell>
          <cell r="AO35998">
            <v>1</v>
          </cell>
          <cell r="AP35998">
            <v>1</v>
          </cell>
          <cell r="AQ35998">
            <v>1</v>
          </cell>
          <cell r="AR35998">
            <v>1</v>
          </cell>
          <cell r="AS35998" t="b">
            <v>0</v>
          </cell>
          <cell r="AT35998" t="b">
            <v>0</v>
          </cell>
          <cell r="AU35998" t="b">
            <v>0</v>
          </cell>
          <cell r="AV35998" t="b">
            <v>0</v>
          </cell>
          <cell r="AW35998" t="b">
            <v>0</v>
          </cell>
        </row>
        <row r="35999">
          <cell r="S35999" t="str">
            <v>BROADWAY EAST</v>
          </cell>
          <cell r="AF35999">
            <v>1</v>
          </cell>
          <cell r="AG35999">
            <v>1</v>
          </cell>
          <cell r="AH35999">
            <v>1</v>
          </cell>
          <cell r="AI35999">
            <v>1</v>
          </cell>
          <cell r="AJ35999">
            <v>1</v>
          </cell>
          <cell r="AK35999">
            <v>1</v>
          </cell>
          <cell r="AL35999">
            <v>1</v>
          </cell>
          <cell r="AM35999">
            <v>1</v>
          </cell>
          <cell r="AN35999">
            <v>1</v>
          </cell>
          <cell r="AO35999">
            <v>1</v>
          </cell>
          <cell r="AP35999">
            <v>1</v>
          </cell>
          <cell r="AQ35999">
            <v>1</v>
          </cell>
          <cell r="AR35999">
            <v>1</v>
          </cell>
          <cell r="AS35999" t="b">
            <v>0</v>
          </cell>
          <cell r="AT35999" t="b">
            <v>0</v>
          </cell>
          <cell r="AU35999" t="b">
            <v>0</v>
          </cell>
          <cell r="AV35999" t="b">
            <v>0</v>
          </cell>
          <cell r="AW35999" t="b">
            <v>0</v>
          </cell>
        </row>
        <row r="36000">
          <cell r="S36000" t="str">
            <v>ELLWOOD PARK/MONUMENT</v>
          </cell>
          <cell r="AF36000">
            <v>1</v>
          </cell>
          <cell r="AG36000">
            <v>1</v>
          </cell>
          <cell r="AH36000">
            <v>1</v>
          </cell>
          <cell r="AI36000">
            <v>1</v>
          </cell>
          <cell r="AJ36000">
            <v>1</v>
          </cell>
          <cell r="AK36000">
            <v>1</v>
          </cell>
          <cell r="AL36000">
            <v>1</v>
          </cell>
          <cell r="AM36000">
            <v>1</v>
          </cell>
          <cell r="AN36000">
            <v>1</v>
          </cell>
          <cell r="AO36000">
            <v>1</v>
          </cell>
          <cell r="AP36000">
            <v>1</v>
          </cell>
          <cell r="AQ36000">
            <v>1</v>
          </cell>
          <cell r="AR36000">
            <v>1</v>
          </cell>
          <cell r="AS36000" t="b">
            <v>0</v>
          </cell>
          <cell r="AT36000" t="b">
            <v>0</v>
          </cell>
          <cell r="AU36000" t="b">
            <v>0</v>
          </cell>
          <cell r="AV36000" t="b">
            <v>0</v>
          </cell>
          <cell r="AW36000" t="b">
            <v>0</v>
          </cell>
        </row>
        <row r="36001">
          <cell r="S36001" t="str">
            <v>MCELDERRY PARK</v>
          </cell>
          <cell r="AF36001">
            <v>0</v>
          </cell>
          <cell r="AG36001">
            <v>0</v>
          </cell>
          <cell r="AH36001">
            <v>0</v>
          </cell>
          <cell r="AI36001">
            <v>0</v>
          </cell>
          <cell r="AJ36001">
            <v>0</v>
          </cell>
          <cell r="AK36001">
            <v>0</v>
          </cell>
          <cell r="AL36001">
            <v>0</v>
          </cell>
          <cell r="AM36001">
            <v>0</v>
          </cell>
          <cell r="AN36001">
            <v>0</v>
          </cell>
          <cell r="AO36001">
            <v>0</v>
          </cell>
          <cell r="AP36001">
            <v>0</v>
          </cell>
          <cell r="AQ36001">
            <v>0</v>
          </cell>
          <cell r="AR36001">
            <v>1</v>
          </cell>
          <cell r="AS36001" t="b">
            <v>0</v>
          </cell>
          <cell r="AT36001" t="b">
            <v>0</v>
          </cell>
          <cell r="AU36001" t="b">
            <v>0</v>
          </cell>
          <cell r="AV36001" t="b">
            <v>0</v>
          </cell>
          <cell r="AW36001" t="b">
            <v>0</v>
          </cell>
        </row>
        <row r="36002">
          <cell r="S36002" t="str">
            <v>PATTERSON PLACE</v>
          </cell>
          <cell r="AF36002">
            <v>0</v>
          </cell>
          <cell r="AG36002">
            <v>0</v>
          </cell>
          <cell r="AH36002">
            <v>0</v>
          </cell>
          <cell r="AI36002">
            <v>0</v>
          </cell>
          <cell r="AJ36002">
            <v>0</v>
          </cell>
          <cell r="AK36002">
            <v>0</v>
          </cell>
          <cell r="AL36002">
            <v>0</v>
          </cell>
          <cell r="AM36002">
            <v>0</v>
          </cell>
          <cell r="AN36002">
            <v>0</v>
          </cell>
          <cell r="AO36002">
            <v>0</v>
          </cell>
          <cell r="AP36002">
            <v>0</v>
          </cell>
          <cell r="AQ36002">
            <v>1</v>
          </cell>
          <cell r="AR36002">
            <v>1</v>
          </cell>
          <cell r="AS36002" t="b">
            <v>0</v>
          </cell>
          <cell r="AT36002" t="b">
            <v>0</v>
          </cell>
          <cell r="AU36002" t="b">
            <v>0</v>
          </cell>
          <cell r="AV36002" t="b">
            <v>0</v>
          </cell>
          <cell r="AW36002" t="b">
            <v>0</v>
          </cell>
        </row>
        <row r="36003">
          <cell r="S36003" t="str">
            <v>CANTON</v>
          </cell>
          <cell r="AF36003">
            <v>0</v>
          </cell>
          <cell r="AG36003">
            <v>0</v>
          </cell>
          <cell r="AH36003">
            <v>0</v>
          </cell>
          <cell r="AI36003">
            <v>0</v>
          </cell>
          <cell r="AJ36003">
            <v>0</v>
          </cell>
          <cell r="AK36003">
            <v>0</v>
          </cell>
          <cell r="AL36003">
            <v>0</v>
          </cell>
          <cell r="AM36003">
            <v>0</v>
          </cell>
          <cell r="AN36003">
            <v>0</v>
          </cell>
          <cell r="AO36003">
            <v>0</v>
          </cell>
          <cell r="AP36003">
            <v>0</v>
          </cell>
          <cell r="AQ36003">
            <v>1</v>
          </cell>
          <cell r="AR36003">
            <v>1</v>
          </cell>
          <cell r="AS36003" t="b">
            <v>0</v>
          </cell>
          <cell r="AT36003" t="b">
            <v>0</v>
          </cell>
          <cell r="AU36003" t="b">
            <v>0</v>
          </cell>
          <cell r="AV36003" t="b">
            <v>0</v>
          </cell>
          <cell r="AW36003" t="b">
            <v>0</v>
          </cell>
        </row>
        <row r="36004">
          <cell r="S36004" t="str">
            <v>SHIPLEY HILL</v>
          </cell>
          <cell r="AF36004">
            <v>0</v>
          </cell>
          <cell r="AG36004">
            <v>0</v>
          </cell>
          <cell r="AH36004">
            <v>0</v>
          </cell>
          <cell r="AI36004">
            <v>0</v>
          </cell>
          <cell r="AJ36004">
            <v>0</v>
          </cell>
          <cell r="AK36004">
            <v>0</v>
          </cell>
          <cell r="AL36004">
            <v>0</v>
          </cell>
          <cell r="AM36004">
            <v>0</v>
          </cell>
          <cell r="AN36004">
            <v>0</v>
          </cell>
          <cell r="AO36004">
            <v>0</v>
          </cell>
          <cell r="AP36004">
            <v>1</v>
          </cell>
          <cell r="AQ36004">
            <v>1</v>
          </cell>
          <cell r="AR36004">
            <v>1</v>
          </cell>
          <cell r="AS36004" t="b">
            <v>0</v>
          </cell>
          <cell r="AT36004" t="b">
            <v>0</v>
          </cell>
          <cell r="AU36004" t="b">
            <v>0</v>
          </cell>
          <cell r="AV36004" t="b">
            <v>0</v>
          </cell>
          <cell r="AW36004" t="b">
            <v>0</v>
          </cell>
        </row>
        <row r="36005">
          <cell r="S36005" t="str">
            <v>WEST ARLINGTON</v>
          </cell>
          <cell r="AF36005">
            <v>0</v>
          </cell>
          <cell r="AG36005">
            <v>0</v>
          </cell>
          <cell r="AH36005">
            <v>0</v>
          </cell>
          <cell r="AI36005">
            <v>0</v>
          </cell>
          <cell r="AJ36005">
            <v>0</v>
          </cell>
          <cell r="AK36005">
            <v>0</v>
          </cell>
          <cell r="AL36005">
            <v>0</v>
          </cell>
          <cell r="AM36005">
            <v>0</v>
          </cell>
          <cell r="AN36005">
            <v>0</v>
          </cell>
          <cell r="AO36005">
            <v>0</v>
          </cell>
          <cell r="AP36005">
            <v>0</v>
          </cell>
          <cell r="AQ36005">
            <v>0</v>
          </cell>
          <cell r="AR36005">
            <v>1</v>
          </cell>
          <cell r="AS36005" t="b">
            <v>0</v>
          </cell>
          <cell r="AT36005" t="b">
            <v>0</v>
          </cell>
          <cell r="AU36005" t="b">
            <v>0</v>
          </cell>
          <cell r="AV36005" t="b">
            <v>0</v>
          </cell>
          <cell r="AW36005" t="b">
            <v>0</v>
          </cell>
        </row>
        <row r="36006">
          <cell r="S36006" t="str">
            <v>HANLON-LONGWOOD</v>
          </cell>
          <cell r="AF36006">
            <v>0</v>
          </cell>
          <cell r="AG36006">
            <v>0</v>
          </cell>
          <cell r="AH36006">
            <v>0</v>
          </cell>
          <cell r="AI36006">
            <v>0</v>
          </cell>
          <cell r="AJ36006">
            <v>0</v>
          </cell>
          <cell r="AK36006">
            <v>0</v>
          </cell>
          <cell r="AL36006">
            <v>1</v>
          </cell>
          <cell r="AM36006">
            <v>1</v>
          </cell>
          <cell r="AN36006">
            <v>1</v>
          </cell>
          <cell r="AO36006">
            <v>1</v>
          </cell>
          <cell r="AP36006">
            <v>1</v>
          </cell>
          <cell r="AQ36006">
            <v>1</v>
          </cell>
          <cell r="AR36006">
            <v>1</v>
          </cell>
          <cell r="AS36006" t="b">
            <v>0</v>
          </cell>
          <cell r="AT36006" t="b">
            <v>0</v>
          </cell>
          <cell r="AU36006" t="b">
            <v>0</v>
          </cell>
          <cell r="AV36006" t="b">
            <v>0</v>
          </cell>
          <cell r="AW36006" t="b">
            <v>0</v>
          </cell>
        </row>
        <row r="36007">
          <cell r="S36007" t="str">
            <v>MONDAWMIN</v>
          </cell>
          <cell r="AF36007">
            <v>0</v>
          </cell>
          <cell r="AG36007">
            <v>0</v>
          </cell>
          <cell r="AH36007">
            <v>0</v>
          </cell>
          <cell r="AI36007">
            <v>0</v>
          </cell>
          <cell r="AJ36007">
            <v>1</v>
          </cell>
          <cell r="AK36007">
            <v>1</v>
          </cell>
          <cell r="AL36007">
            <v>1</v>
          </cell>
          <cell r="AM36007">
            <v>1</v>
          </cell>
          <cell r="AN36007">
            <v>1</v>
          </cell>
          <cell r="AO36007">
            <v>1</v>
          </cell>
          <cell r="AP36007">
            <v>1</v>
          </cell>
          <cell r="AQ36007">
            <v>1</v>
          </cell>
          <cell r="AR36007">
            <v>1</v>
          </cell>
          <cell r="AS36007" t="b">
            <v>0</v>
          </cell>
          <cell r="AT36007" t="b">
            <v>0</v>
          </cell>
          <cell r="AU36007" t="b">
            <v>0</v>
          </cell>
          <cell r="AV36007" t="b">
            <v>0</v>
          </cell>
          <cell r="AW36007" t="b">
            <v>0</v>
          </cell>
        </row>
        <row r="36008">
          <cell r="S36008" t="str">
            <v>GREENSPRING</v>
          </cell>
          <cell r="AF36008">
            <v>0</v>
          </cell>
          <cell r="AG36008">
            <v>0</v>
          </cell>
          <cell r="AH36008">
            <v>0</v>
          </cell>
          <cell r="AI36008">
            <v>0</v>
          </cell>
          <cell r="AJ36008">
            <v>0</v>
          </cell>
          <cell r="AK36008">
            <v>0</v>
          </cell>
          <cell r="AL36008">
            <v>0</v>
          </cell>
          <cell r="AM36008">
            <v>0</v>
          </cell>
          <cell r="AN36008">
            <v>0</v>
          </cell>
          <cell r="AO36008">
            <v>1</v>
          </cell>
          <cell r="AP36008">
            <v>1</v>
          </cell>
          <cell r="AQ36008">
            <v>1</v>
          </cell>
          <cell r="AR36008">
            <v>1</v>
          </cell>
          <cell r="AS36008" t="b">
            <v>0</v>
          </cell>
          <cell r="AT36008" t="b">
            <v>0</v>
          </cell>
          <cell r="AU36008" t="b">
            <v>0</v>
          </cell>
          <cell r="AV36008" t="b">
            <v>0</v>
          </cell>
          <cell r="AW36008" t="b">
            <v>0</v>
          </cell>
        </row>
        <row r="36009">
          <cell r="S36009" t="str">
            <v>LANGSTON HUGHES</v>
          </cell>
          <cell r="AF36009">
            <v>0</v>
          </cell>
          <cell r="AG36009">
            <v>0</v>
          </cell>
          <cell r="AH36009">
            <v>0</v>
          </cell>
          <cell r="AI36009">
            <v>0</v>
          </cell>
          <cell r="AJ36009">
            <v>0</v>
          </cell>
          <cell r="AK36009">
            <v>0</v>
          </cell>
          <cell r="AL36009">
            <v>0</v>
          </cell>
          <cell r="AM36009">
            <v>0</v>
          </cell>
          <cell r="AN36009">
            <v>0</v>
          </cell>
          <cell r="AO36009">
            <v>0</v>
          </cell>
          <cell r="AP36009">
            <v>0</v>
          </cell>
          <cell r="AQ36009">
            <v>0</v>
          </cell>
          <cell r="AR36009">
            <v>1</v>
          </cell>
          <cell r="AS36009" t="b">
            <v>0</v>
          </cell>
          <cell r="AT36009" t="b">
            <v>0</v>
          </cell>
          <cell r="AU36009" t="b">
            <v>0</v>
          </cell>
          <cell r="AV36009" t="b">
            <v>0</v>
          </cell>
          <cell r="AW36009" t="b">
            <v>0</v>
          </cell>
        </row>
        <row r="36010">
          <cell r="S36010" t="str">
            <v>CENTRAL PARK HEIGHTS</v>
          </cell>
          <cell r="AF36010">
            <v>1</v>
          </cell>
          <cell r="AG36010">
            <v>1</v>
          </cell>
          <cell r="AH36010">
            <v>1</v>
          </cell>
          <cell r="AI36010">
            <v>1</v>
          </cell>
          <cell r="AJ36010">
            <v>1</v>
          </cell>
          <cell r="AK36010">
            <v>1</v>
          </cell>
          <cell r="AL36010">
            <v>1</v>
          </cell>
          <cell r="AM36010">
            <v>1</v>
          </cell>
          <cell r="AN36010">
            <v>1</v>
          </cell>
          <cell r="AO36010">
            <v>1</v>
          </cell>
          <cell r="AP36010">
            <v>1</v>
          </cell>
          <cell r="AQ36010">
            <v>1</v>
          </cell>
          <cell r="AR36010">
            <v>1</v>
          </cell>
          <cell r="AS36010" t="b">
            <v>0</v>
          </cell>
          <cell r="AT36010" t="b">
            <v>0</v>
          </cell>
          <cell r="AU36010" t="b">
            <v>0</v>
          </cell>
          <cell r="AV36010" t="b">
            <v>0</v>
          </cell>
          <cell r="AW36010" t="b">
            <v>0</v>
          </cell>
        </row>
        <row r="36011">
          <cell r="S36011" t="str">
            <v>CHERRY HILL</v>
          </cell>
          <cell r="AF36011">
            <v>0</v>
          </cell>
          <cell r="AG36011">
            <v>0</v>
          </cell>
          <cell r="AH36011">
            <v>0</v>
          </cell>
          <cell r="AI36011">
            <v>0</v>
          </cell>
          <cell r="AJ36011">
            <v>0</v>
          </cell>
          <cell r="AK36011">
            <v>0</v>
          </cell>
          <cell r="AL36011">
            <v>0</v>
          </cell>
          <cell r="AM36011">
            <v>0</v>
          </cell>
          <cell r="AN36011">
            <v>0</v>
          </cell>
          <cell r="AO36011">
            <v>0</v>
          </cell>
          <cell r="AP36011">
            <v>0</v>
          </cell>
          <cell r="AQ36011">
            <v>0</v>
          </cell>
          <cell r="AR36011">
            <v>0</v>
          </cell>
          <cell r="AS36011" t="b">
            <v>0</v>
          </cell>
          <cell r="AT36011" t="b">
            <v>0</v>
          </cell>
          <cell r="AU36011" t="b">
            <v>0</v>
          </cell>
          <cell r="AV36011" t="b">
            <v>0</v>
          </cell>
          <cell r="AW36011" t="b">
            <v>0</v>
          </cell>
        </row>
        <row r="36012">
          <cell r="S36012" t="str">
            <v>PENN-FALLSWAY</v>
          </cell>
          <cell r="AF36012">
            <v>0</v>
          </cell>
          <cell r="AG36012">
            <v>0</v>
          </cell>
          <cell r="AH36012">
            <v>0</v>
          </cell>
          <cell r="AI36012">
            <v>0</v>
          </cell>
          <cell r="AJ36012">
            <v>0</v>
          </cell>
          <cell r="AK36012">
            <v>0</v>
          </cell>
          <cell r="AL36012">
            <v>0</v>
          </cell>
          <cell r="AM36012">
            <v>0</v>
          </cell>
          <cell r="AN36012">
            <v>0</v>
          </cell>
          <cell r="AO36012">
            <v>1</v>
          </cell>
          <cell r="AP36012">
            <v>1</v>
          </cell>
          <cell r="AQ36012">
            <v>1</v>
          </cell>
          <cell r="AR36012">
            <v>1</v>
          </cell>
          <cell r="AS36012" t="b">
            <v>0</v>
          </cell>
          <cell r="AT36012" t="b">
            <v>0</v>
          </cell>
          <cell r="AU36012" t="b">
            <v>0</v>
          </cell>
          <cell r="AV36012" t="b">
            <v>0</v>
          </cell>
          <cell r="AW36012" t="b">
            <v>0</v>
          </cell>
        </row>
        <row r="36013">
          <cell r="S36013" t="str">
            <v>FRANKLINTOWN ROAD</v>
          </cell>
          <cell r="AF36013">
            <v>0</v>
          </cell>
          <cell r="AG36013">
            <v>0</v>
          </cell>
          <cell r="AH36013">
            <v>0</v>
          </cell>
          <cell r="AI36013">
            <v>1</v>
          </cell>
          <cell r="AJ36013">
            <v>1</v>
          </cell>
          <cell r="AK36013">
            <v>1</v>
          </cell>
          <cell r="AL36013">
            <v>1</v>
          </cell>
          <cell r="AM36013">
            <v>1</v>
          </cell>
          <cell r="AN36013">
            <v>1</v>
          </cell>
          <cell r="AO36013">
            <v>1</v>
          </cell>
          <cell r="AP36013">
            <v>1</v>
          </cell>
          <cell r="AQ36013">
            <v>1</v>
          </cell>
          <cell r="AR36013">
            <v>1</v>
          </cell>
          <cell r="AS36013" t="b">
            <v>0</v>
          </cell>
          <cell r="AT36013" t="b">
            <v>0</v>
          </cell>
          <cell r="AU36013" t="b">
            <v>0</v>
          </cell>
          <cell r="AV36013" t="b">
            <v>0</v>
          </cell>
          <cell r="AW36013" t="b">
            <v>0</v>
          </cell>
        </row>
        <row r="36014">
          <cell r="S36014" t="str">
            <v>KRESSON</v>
          </cell>
          <cell r="AF36014">
            <v>0</v>
          </cell>
          <cell r="AG36014">
            <v>0</v>
          </cell>
          <cell r="AH36014">
            <v>0</v>
          </cell>
          <cell r="AI36014">
            <v>0</v>
          </cell>
          <cell r="AJ36014">
            <v>0</v>
          </cell>
          <cell r="AK36014">
            <v>0</v>
          </cell>
          <cell r="AL36014">
            <v>0</v>
          </cell>
          <cell r="AM36014">
            <v>0</v>
          </cell>
          <cell r="AN36014">
            <v>0</v>
          </cell>
          <cell r="AO36014">
            <v>0</v>
          </cell>
          <cell r="AP36014">
            <v>0</v>
          </cell>
          <cell r="AQ36014">
            <v>0</v>
          </cell>
          <cell r="AR36014">
            <v>0</v>
          </cell>
          <cell r="AS36014" t="b">
            <v>0</v>
          </cell>
          <cell r="AT36014" t="b">
            <v>0</v>
          </cell>
          <cell r="AU36014" t="b">
            <v>0</v>
          </cell>
          <cell r="AV36014" t="b">
            <v>0</v>
          </cell>
          <cell r="AW36014" t="b">
            <v>0</v>
          </cell>
        </row>
        <row r="36015">
          <cell r="S36015" t="str">
            <v>KRESSON</v>
          </cell>
          <cell r="AF36015">
            <v>0</v>
          </cell>
          <cell r="AG36015">
            <v>0</v>
          </cell>
          <cell r="AH36015">
            <v>0</v>
          </cell>
          <cell r="AI36015">
            <v>0</v>
          </cell>
          <cell r="AJ36015">
            <v>0</v>
          </cell>
          <cell r="AK36015">
            <v>0</v>
          </cell>
          <cell r="AL36015">
            <v>0</v>
          </cell>
          <cell r="AM36015">
            <v>0</v>
          </cell>
          <cell r="AN36015">
            <v>0</v>
          </cell>
          <cell r="AO36015">
            <v>0</v>
          </cell>
          <cell r="AP36015">
            <v>0</v>
          </cell>
          <cell r="AQ36015">
            <v>0</v>
          </cell>
          <cell r="AR36015">
            <v>0</v>
          </cell>
          <cell r="AS36015" t="b">
            <v>0</v>
          </cell>
          <cell r="AT36015" t="b">
            <v>0</v>
          </cell>
          <cell r="AU36015" t="b">
            <v>0</v>
          </cell>
          <cell r="AV36015" t="b">
            <v>0</v>
          </cell>
          <cell r="AW36015" t="b">
            <v>0</v>
          </cell>
        </row>
        <row r="36016">
          <cell r="S36016" t="str">
            <v>COLDSTREAM HOMESTEAD MONTEBELL</v>
          </cell>
          <cell r="AF36016">
            <v>0</v>
          </cell>
          <cell r="AG36016">
            <v>0</v>
          </cell>
          <cell r="AH36016">
            <v>0</v>
          </cell>
          <cell r="AI36016">
            <v>0</v>
          </cell>
          <cell r="AJ36016">
            <v>0</v>
          </cell>
          <cell r="AK36016">
            <v>0</v>
          </cell>
          <cell r="AL36016">
            <v>0</v>
          </cell>
          <cell r="AM36016">
            <v>0</v>
          </cell>
          <cell r="AN36016">
            <v>1</v>
          </cell>
          <cell r="AO36016">
            <v>1</v>
          </cell>
          <cell r="AP36016">
            <v>1</v>
          </cell>
          <cell r="AQ36016">
            <v>1</v>
          </cell>
          <cell r="AR36016">
            <v>1</v>
          </cell>
          <cell r="AS36016" t="b">
            <v>0</v>
          </cell>
          <cell r="AT36016" t="b">
            <v>0</v>
          </cell>
          <cell r="AU36016" t="b">
            <v>0</v>
          </cell>
          <cell r="AV36016" t="b">
            <v>0</v>
          </cell>
          <cell r="AW36016" t="b">
            <v>0</v>
          </cell>
        </row>
        <row r="36017">
          <cell r="S36017" t="str">
            <v>COLDSTREAM HOMESTEAD MONTEBELL</v>
          </cell>
          <cell r="AF36017">
            <v>0</v>
          </cell>
          <cell r="AG36017">
            <v>0</v>
          </cell>
          <cell r="AH36017">
            <v>0</v>
          </cell>
          <cell r="AI36017">
            <v>1</v>
          </cell>
          <cell r="AJ36017">
            <v>1</v>
          </cell>
          <cell r="AK36017">
            <v>1</v>
          </cell>
          <cell r="AL36017">
            <v>1</v>
          </cell>
          <cell r="AM36017">
            <v>1</v>
          </cell>
          <cell r="AN36017">
            <v>1</v>
          </cell>
          <cell r="AO36017">
            <v>1</v>
          </cell>
          <cell r="AP36017">
            <v>1</v>
          </cell>
          <cell r="AQ36017">
            <v>1</v>
          </cell>
          <cell r="AR36017">
            <v>1</v>
          </cell>
          <cell r="AS36017" t="b">
            <v>0</v>
          </cell>
          <cell r="AT36017" t="b">
            <v>0</v>
          </cell>
          <cell r="AU36017" t="b">
            <v>0</v>
          </cell>
          <cell r="AV36017" t="b">
            <v>0</v>
          </cell>
          <cell r="AW36017" t="b">
            <v>0</v>
          </cell>
        </row>
        <row r="36018">
          <cell r="S36018" t="str">
            <v>EASTERWOOD</v>
          </cell>
          <cell r="AF36018">
            <v>0</v>
          </cell>
          <cell r="AG36018">
            <v>0</v>
          </cell>
          <cell r="AH36018">
            <v>0</v>
          </cell>
          <cell r="AI36018">
            <v>0</v>
          </cell>
          <cell r="AJ36018">
            <v>0</v>
          </cell>
          <cell r="AK36018">
            <v>0</v>
          </cell>
          <cell r="AL36018">
            <v>0</v>
          </cell>
          <cell r="AM36018">
            <v>0</v>
          </cell>
          <cell r="AN36018">
            <v>0</v>
          </cell>
          <cell r="AO36018">
            <v>0</v>
          </cell>
          <cell r="AP36018">
            <v>1</v>
          </cell>
          <cell r="AQ36018">
            <v>1</v>
          </cell>
          <cell r="AR36018">
            <v>1</v>
          </cell>
          <cell r="AS36018" t="b">
            <v>0</v>
          </cell>
          <cell r="AT36018" t="b">
            <v>0</v>
          </cell>
          <cell r="AU36018" t="b">
            <v>0</v>
          </cell>
          <cell r="AV36018" t="b">
            <v>0</v>
          </cell>
          <cell r="AW36018" t="b">
            <v>0</v>
          </cell>
        </row>
        <row r="36019">
          <cell r="S36019" t="str">
            <v>EASTERWOOD</v>
          </cell>
          <cell r="AF36019">
            <v>1</v>
          </cell>
          <cell r="AG36019">
            <v>1</v>
          </cell>
          <cell r="AH36019">
            <v>1</v>
          </cell>
          <cell r="AI36019">
            <v>1</v>
          </cell>
          <cell r="AJ36019">
            <v>1</v>
          </cell>
          <cell r="AK36019">
            <v>1</v>
          </cell>
          <cell r="AL36019">
            <v>1</v>
          </cell>
          <cell r="AM36019">
            <v>1</v>
          </cell>
          <cell r="AN36019">
            <v>1</v>
          </cell>
          <cell r="AO36019">
            <v>1</v>
          </cell>
          <cell r="AP36019">
            <v>1</v>
          </cell>
          <cell r="AQ36019">
            <v>1</v>
          </cell>
          <cell r="AR36019">
            <v>1</v>
          </cell>
          <cell r="AS36019" t="b">
            <v>0</v>
          </cell>
          <cell r="AT36019" t="b">
            <v>0</v>
          </cell>
          <cell r="AU36019" t="b">
            <v>0</v>
          </cell>
          <cell r="AV36019" t="b">
            <v>0</v>
          </cell>
          <cell r="AW36019" t="b">
            <v>0</v>
          </cell>
        </row>
        <row r="36020">
          <cell r="S36020" t="str">
            <v>EASTERWOOD</v>
          </cell>
          <cell r="AF36020">
            <v>0</v>
          </cell>
          <cell r="AG36020">
            <v>0</v>
          </cell>
          <cell r="AH36020">
            <v>0</v>
          </cell>
          <cell r="AI36020">
            <v>0</v>
          </cell>
          <cell r="AJ36020">
            <v>0</v>
          </cell>
          <cell r="AK36020">
            <v>0</v>
          </cell>
          <cell r="AL36020">
            <v>0</v>
          </cell>
          <cell r="AM36020">
            <v>0</v>
          </cell>
          <cell r="AN36020">
            <v>0</v>
          </cell>
          <cell r="AO36020">
            <v>1</v>
          </cell>
          <cell r="AP36020">
            <v>1</v>
          </cell>
          <cell r="AQ36020">
            <v>1</v>
          </cell>
          <cell r="AR36020">
            <v>1</v>
          </cell>
          <cell r="AS36020" t="b">
            <v>0</v>
          </cell>
          <cell r="AT36020" t="b">
            <v>0</v>
          </cell>
          <cell r="AU36020" t="b">
            <v>0</v>
          </cell>
          <cell r="AV36020" t="b">
            <v>0</v>
          </cell>
          <cell r="AW36020" t="b">
            <v>0</v>
          </cell>
        </row>
        <row r="36021">
          <cell r="S36021" t="str">
            <v>NEW SOUTHWEST/MOUNT CLARE</v>
          </cell>
          <cell r="AF36021">
            <v>0</v>
          </cell>
          <cell r="AG36021">
            <v>0</v>
          </cell>
          <cell r="AH36021">
            <v>0</v>
          </cell>
          <cell r="AI36021">
            <v>0</v>
          </cell>
          <cell r="AJ36021">
            <v>0</v>
          </cell>
          <cell r="AK36021">
            <v>0</v>
          </cell>
          <cell r="AL36021">
            <v>0</v>
          </cell>
          <cell r="AM36021">
            <v>0</v>
          </cell>
          <cell r="AN36021">
            <v>0</v>
          </cell>
          <cell r="AO36021">
            <v>0</v>
          </cell>
          <cell r="AP36021">
            <v>1</v>
          </cell>
          <cell r="AQ36021">
            <v>1</v>
          </cell>
          <cell r="AR36021">
            <v>1</v>
          </cell>
          <cell r="AS36021" t="b">
            <v>0</v>
          </cell>
          <cell r="AT36021" t="b">
            <v>0</v>
          </cell>
          <cell r="AU36021" t="b">
            <v>0</v>
          </cell>
          <cell r="AV36021" t="b">
            <v>0</v>
          </cell>
          <cell r="AW36021" t="b">
            <v>0</v>
          </cell>
        </row>
        <row r="36022">
          <cell r="S36022" t="str">
            <v>SBIC</v>
          </cell>
          <cell r="AF36022">
            <v>0</v>
          </cell>
          <cell r="AG36022">
            <v>0</v>
          </cell>
          <cell r="AH36022">
            <v>0</v>
          </cell>
          <cell r="AI36022">
            <v>0</v>
          </cell>
          <cell r="AJ36022">
            <v>0</v>
          </cell>
          <cell r="AK36022">
            <v>0</v>
          </cell>
          <cell r="AL36022">
            <v>0</v>
          </cell>
          <cell r="AM36022">
            <v>0</v>
          </cell>
          <cell r="AN36022">
            <v>0</v>
          </cell>
          <cell r="AO36022">
            <v>1</v>
          </cell>
          <cell r="AP36022">
            <v>1</v>
          </cell>
          <cell r="AQ36022">
            <v>1</v>
          </cell>
          <cell r="AR36022">
            <v>1</v>
          </cell>
          <cell r="AS36022" t="b">
            <v>0</v>
          </cell>
          <cell r="AT36022" t="b">
            <v>0</v>
          </cell>
          <cell r="AU36022" t="b">
            <v>0</v>
          </cell>
          <cell r="AV36022" t="b">
            <v>0</v>
          </cell>
          <cell r="AW36022" t="b">
            <v>0</v>
          </cell>
        </row>
        <row r="36023">
          <cell r="S36023" t="str">
            <v>BROADWAY EAST</v>
          </cell>
          <cell r="AF36023">
            <v>0</v>
          </cell>
          <cell r="AG36023">
            <v>0</v>
          </cell>
          <cell r="AH36023">
            <v>0</v>
          </cell>
          <cell r="AI36023">
            <v>0</v>
          </cell>
          <cell r="AJ36023">
            <v>0</v>
          </cell>
          <cell r="AK36023">
            <v>0</v>
          </cell>
          <cell r="AL36023">
            <v>0</v>
          </cell>
          <cell r="AM36023">
            <v>0</v>
          </cell>
          <cell r="AN36023">
            <v>0</v>
          </cell>
          <cell r="AO36023">
            <v>0</v>
          </cell>
          <cell r="AP36023">
            <v>0</v>
          </cell>
          <cell r="AQ36023">
            <v>1</v>
          </cell>
          <cell r="AR36023">
            <v>1</v>
          </cell>
          <cell r="AS36023" t="b">
            <v>0</v>
          </cell>
          <cell r="AT36023" t="b">
            <v>0</v>
          </cell>
          <cell r="AU36023" t="b">
            <v>0</v>
          </cell>
          <cell r="AV36023" t="b">
            <v>0</v>
          </cell>
          <cell r="AW36023" t="b">
            <v>0</v>
          </cell>
        </row>
        <row r="36024">
          <cell r="S36024" t="str">
            <v>PATTERSON PLACE</v>
          </cell>
          <cell r="AF36024">
            <v>0</v>
          </cell>
          <cell r="AG36024">
            <v>0</v>
          </cell>
          <cell r="AH36024">
            <v>0</v>
          </cell>
          <cell r="AI36024">
            <v>0</v>
          </cell>
          <cell r="AJ36024">
            <v>0</v>
          </cell>
          <cell r="AK36024">
            <v>0</v>
          </cell>
          <cell r="AL36024">
            <v>0</v>
          </cell>
          <cell r="AM36024">
            <v>0</v>
          </cell>
          <cell r="AN36024">
            <v>0</v>
          </cell>
          <cell r="AO36024">
            <v>0</v>
          </cell>
          <cell r="AP36024">
            <v>0</v>
          </cell>
          <cell r="AQ36024">
            <v>0</v>
          </cell>
          <cell r="AR36024">
            <v>1</v>
          </cell>
          <cell r="AS36024" t="b">
            <v>0</v>
          </cell>
          <cell r="AT36024" t="b">
            <v>0</v>
          </cell>
          <cell r="AU36024" t="b">
            <v>0</v>
          </cell>
          <cell r="AV36024" t="b">
            <v>0</v>
          </cell>
          <cell r="AW36024" t="b">
            <v>0</v>
          </cell>
        </row>
        <row r="36025">
          <cell r="S36025" t="str">
            <v>HANLON-LONGWOOD</v>
          </cell>
          <cell r="AF36025">
            <v>0</v>
          </cell>
          <cell r="AG36025">
            <v>0</v>
          </cell>
          <cell r="AH36025">
            <v>0</v>
          </cell>
          <cell r="AI36025">
            <v>0</v>
          </cell>
          <cell r="AJ36025">
            <v>0</v>
          </cell>
          <cell r="AK36025">
            <v>0</v>
          </cell>
          <cell r="AL36025">
            <v>0</v>
          </cell>
          <cell r="AM36025">
            <v>0</v>
          </cell>
          <cell r="AN36025">
            <v>0</v>
          </cell>
          <cell r="AO36025">
            <v>0</v>
          </cell>
          <cell r="AP36025">
            <v>0</v>
          </cell>
          <cell r="AQ36025">
            <v>1</v>
          </cell>
          <cell r="AR36025">
            <v>1</v>
          </cell>
          <cell r="AS36025" t="b">
            <v>0</v>
          </cell>
          <cell r="AT36025" t="b">
            <v>0</v>
          </cell>
          <cell r="AU36025" t="b">
            <v>0</v>
          </cell>
          <cell r="AV36025" t="b">
            <v>0</v>
          </cell>
          <cell r="AW36025" t="b">
            <v>0</v>
          </cell>
        </row>
        <row r="36026">
          <cell r="S36026" t="str">
            <v>PARK CIRCLE</v>
          </cell>
          <cell r="AF36026">
            <v>0</v>
          </cell>
          <cell r="AG36026">
            <v>0</v>
          </cell>
          <cell r="AH36026">
            <v>0</v>
          </cell>
          <cell r="AI36026">
            <v>0</v>
          </cell>
          <cell r="AJ36026">
            <v>0</v>
          </cell>
          <cell r="AK36026">
            <v>0</v>
          </cell>
          <cell r="AL36026">
            <v>0</v>
          </cell>
          <cell r="AM36026">
            <v>0</v>
          </cell>
          <cell r="AN36026">
            <v>0</v>
          </cell>
          <cell r="AO36026">
            <v>0</v>
          </cell>
          <cell r="AP36026">
            <v>0</v>
          </cell>
          <cell r="AQ36026">
            <v>0</v>
          </cell>
          <cell r="AR36026">
            <v>1</v>
          </cell>
          <cell r="AS36026" t="b">
            <v>0</v>
          </cell>
          <cell r="AT36026" t="b">
            <v>0</v>
          </cell>
          <cell r="AU36026" t="b">
            <v>0</v>
          </cell>
          <cell r="AV36026" t="b">
            <v>0</v>
          </cell>
          <cell r="AW36026" t="b">
            <v>0</v>
          </cell>
        </row>
        <row r="36027">
          <cell r="S36027" t="str">
            <v>GREENSPRING</v>
          </cell>
          <cell r="AF36027">
            <v>0</v>
          </cell>
          <cell r="AG36027">
            <v>0</v>
          </cell>
          <cell r="AH36027">
            <v>0</v>
          </cell>
          <cell r="AI36027">
            <v>0</v>
          </cell>
          <cell r="AJ36027">
            <v>0</v>
          </cell>
          <cell r="AK36027">
            <v>0</v>
          </cell>
          <cell r="AL36027">
            <v>0</v>
          </cell>
          <cell r="AM36027">
            <v>0</v>
          </cell>
          <cell r="AN36027">
            <v>1</v>
          </cell>
          <cell r="AO36027">
            <v>1</v>
          </cell>
          <cell r="AP36027">
            <v>1</v>
          </cell>
          <cell r="AQ36027">
            <v>1</v>
          </cell>
          <cell r="AR36027">
            <v>1</v>
          </cell>
          <cell r="AS36027" t="b">
            <v>0</v>
          </cell>
          <cell r="AT36027" t="b">
            <v>0</v>
          </cell>
          <cell r="AU36027" t="b">
            <v>0</v>
          </cell>
          <cell r="AV36027" t="b">
            <v>0</v>
          </cell>
          <cell r="AW36027" t="b">
            <v>0</v>
          </cell>
        </row>
        <row r="36028">
          <cell r="S36028" t="str">
            <v>PENN NORTH</v>
          </cell>
          <cell r="AF36028">
            <v>0</v>
          </cell>
          <cell r="AG36028">
            <v>0</v>
          </cell>
          <cell r="AH36028">
            <v>0</v>
          </cell>
          <cell r="AI36028">
            <v>0</v>
          </cell>
          <cell r="AJ36028">
            <v>0</v>
          </cell>
          <cell r="AK36028">
            <v>0</v>
          </cell>
          <cell r="AL36028">
            <v>0</v>
          </cell>
          <cell r="AM36028">
            <v>0</v>
          </cell>
          <cell r="AN36028">
            <v>0</v>
          </cell>
          <cell r="AO36028">
            <v>1</v>
          </cell>
          <cell r="AP36028">
            <v>1</v>
          </cell>
          <cell r="AQ36028">
            <v>1</v>
          </cell>
          <cell r="AR36028">
            <v>1</v>
          </cell>
          <cell r="AS36028" t="b">
            <v>0</v>
          </cell>
          <cell r="AT36028" t="b">
            <v>0</v>
          </cell>
          <cell r="AU36028" t="b">
            <v>0</v>
          </cell>
          <cell r="AV36028" t="b">
            <v>0</v>
          </cell>
          <cell r="AW36028" t="b">
            <v>0</v>
          </cell>
        </row>
        <row r="36029">
          <cell r="S36029" t="str">
            <v>EAST BALTIMORE MIDWAY</v>
          </cell>
          <cell r="AF36029">
            <v>0</v>
          </cell>
          <cell r="AG36029">
            <v>0</v>
          </cell>
          <cell r="AH36029">
            <v>0</v>
          </cell>
          <cell r="AI36029">
            <v>0</v>
          </cell>
          <cell r="AJ36029">
            <v>0</v>
          </cell>
          <cell r="AK36029">
            <v>0</v>
          </cell>
          <cell r="AL36029">
            <v>0</v>
          </cell>
          <cell r="AM36029">
            <v>0</v>
          </cell>
          <cell r="AN36029">
            <v>0</v>
          </cell>
          <cell r="AO36029">
            <v>0</v>
          </cell>
          <cell r="AP36029">
            <v>0</v>
          </cell>
          <cell r="AQ36029">
            <v>0</v>
          </cell>
          <cell r="AR36029">
            <v>0</v>
          </cell>
          <cell r="AS36029" t="b">
            <v>0</v>
          </cell>
          <cell r="AT36029" t="b">
            <v>0</v>
          </cell>
          <cell r="AU36029" t="b">
            <v>0</v>
          </cell>
          <cell r="AV36029" t="b">
            <v>0</v>
          </cell>
          <cell r="AW36029" t="b">
            <v>0</v>
          </cell>
        </row>
        <row r="36030">
          <cell r="S36030" t="str">
            <v>CENTRAL PARK HEIGHTS</v>
          </cell>
          <cell r="AF36030">
            <v>0</v>
          </cell>
          <cell r="AG36030">
            <v>0</v>
          </cell>
          <cell r="AH36030">
            <v>0</v>
          </cell>
          <cell r="AI36030">
            <v>0</v>
          </cell>
          <cell r="AJ36030">
            <v>0</v>
          </cell>
          <cell r="AK36030">
            <v>0</v>
          </cell>
          <cell r="AL36030">
            <v>0</v>
          </cell>
          <cell r="AM36030">
            <v>0</v>
          </cell>
          <cell r="AN36030">
            <v>0</v>
          </cell>
          <cell r="AO36030">
            <v>0</v>
          </cell>
          <cell r="AP36030">
            <v>1</v>
          </cell>
          <cell r="AQ36030">
            <v>1</v>
          </cell>
          <cell r="AR36030">
            <v>1</v>
          </cell>
          <cell r="AS36030" t="b">
            <v>0</v>
          </cell>
          <cell r="AT36030" t="b">
            <v>0</v>
          </cell>
          <cell r="AU36030" t="b">
            <v>0</v>
          </cell>
          <cell r="AV36030" t="b">
            <v>0</v>
          </cell>
          <cell r="AW36030" t="b">
            <v>0</v>
          </cell>
        </row>
        <row r="36031">
          <cell r="S36031" t="str">
            <v>CENTRAL PARK HEIGHTS</v>
          </cell>
          <cell r="AF36031">
            <v>1</v>
          </cell>
          <cell r="AG36031">
            <v>1</v>
          </cell>
          <cell r="AH36031">
            <v>1</v>
          </cell>
          <cell r="AI36031">
            <v>1</v>
          </cell>
          <cell r="AJ36031">
            <v>1</v>
          </cell>
          <cell r="AK36031">
            <v>1</v>
          </cell>
          <cell r="AL36031">
            <v>1</v>
          </cell>
          <cell r="AM36031">
            <v>1</v>
          </cell>
          <cell r="AN36031">
            <v>1</v>
          </cell>
          <cell r="AO36031">
            <v>1</v>
          </cell>
          <cell r="AP36031">
            <v>1</v>
          </cell>
          <cell r="AQ36031">
            <v>1</v>
          </cell>
          <cell r="AR36031">
            <v>1</v>
          </cell>
          <cell r="AS36031" t="b">
            <v>0</v>
          </cell>
          <cell r="AT36031" t="b">
            <v>0</v>
          </cell>
          <cell r="AU36031" t="b">
            <v>0</v>
          </cell>
          <cell r="AV36031" t="b">
            <v>0</v>
          </cell>
          <cell r="AW36031" t="b">
            <v>0</v>
          </cell>
        </row>
        <row r="36032">
          <cell r="S36032" t="str">
            <v>ELLWOOD PARK/MONUMENT</v>
          </cell>
          <cell r="AF36032">
            <v>0</v>
          </cell>
          <cell r="AG36032">
            <v>0</v>
          </cell>
          <cell r="AH36032">
            <v>0</v>
          </cell>
          <cell r="AI36032">
            <v>0</v>
          </cell>
          <cell r="AJ36032">
            <v>0</v>
          </cell>
          <cell r="AK36032">
            <v>0</v>
          </cell>
          <cell r="AL36032">
            <v>0</v>
          </cell>
          <cell r="AM36032">
            <v>0</v>
          </cell>
          <cell r="AN36032">
            <v>0</v>
          </cell>
          <cell r="AO36032">
            <v>0</v>
          </cell>
          <cell r="AP36032">
            <v>1</v>
          </cell>
          <cell r="AQ36032">
            <v>1</v>
          </cell>
          <cell r="AR36032">
            <v>1</v>
          </cell>
          <cell r="AS36032" t="b">
            <v>0</v>
          </cell>
          <cell r="AT36032" t="b">
            <v>0</v>
          </cell>
          <cell r="AU36032" t="b">
            <v>0</v>
          </cell>
          <cell r="AV36032" t="b">
            <v>0</v>
          </cell>
          <cell r="AW36032" t="b">
            <v>0</v>
          </cell>
        </row>
        <row r="36033">
          <cell r="S36033" t="str">
            <v>ELLWOOD PARK/MONUMENT</v>
          </cell>
          <cell r="AF36033">
            <v>0</v>
          </cell>
          <cell r="AG36033">
            <v>0</v>
          </cell>
          <cell r="AH36033">
            <v>0</v>
          </cell>
          <cell r="AI36033">
            <v>0</v>
          </cell>
          <cell r="AJ36033">
            <v>0</v>
          </cell>
          <cell r="AK36033">
            <v>0</v>
          </cell>
          <cell r="AL36033">
            <v>0</v>
          </cell>
          <cell r="AM36033">
            <v>0</v>
          </cell>
          <cell r="AN36033">
            <v>0</v>
          </cell>
          <cell r="AO36033">
            <v>0</v>
          </cell>
          <cell r="AP36033">
            <v>0</v>
          </cell>
          <cell r="AQ36033">
            <v>0</v>
          </cell>
          <cell r="AR36033">
            <v>1</v>
          </cell>
          <cell r="AS36033" t="b">
            <v>0</v>
          </cell>
          <cell r="AT36033" t="b">
            <v>0</v>
          </cell>
          <cell r="AU36033" t="b">
            <v>0</v>
          </cell>
          <cell r="AV36033" t="b">
            <v>0</v>
          </cell>
          <cell r="AW36033" t="b">
            <v>0</v>
          </cell>
        </row>
        <row r="36034">
          <cell r="S36034" t="str">
            <v>KRESSON</v>
          </cell>
          <cell r="AF36034">
            <v>0</v>
          </cell>
          <cell r="AG36034">
            <v>0</v>
          </cell>
          <cell r="AH36034">
            <v>0</v>
          </cell>
          <cell r="AI36034">
            <v>0</v>
          </cell>
          <cell r="AJ36034">
            <v>0</v>
          </cell>
          <cell r="AK36034">
            <v>0</v>
          </cell>
          <cell r="AL36034">
            <v>0</v>
          </cell>
          <cell r="AM36034">
            <v>0</v>
          </cell>
          <cell r="AN36034">
            <v>0</v>
          </cell>
          <cell r="AO36034">
            <v>0</v>
          </cell>
          <cell r="AP36034">
            <v>0</v>
          </cell>
          <cell r="AQ36034">
            <v>0</v>
          </cell>
          <cell r="AR36034">
            <v>1</v>
          </cell>
          <cell r="AS36034" t="b">
            <v>0</v>
          </cell>
          <cell r="AT36034" t="b">
            <v>0</v>
          </cell>
          <cell r="AU36034" t="b">
            <v>0</v>
          </cell>
          <cell r="AV36034" t="b">
            <v>0</v>
          </cell>
          <cell r="AW36034" t="b">
            <v>0</v>
          </cell>
        </row>
        <row r="36035">
          <cell r="S36035" t="str">
            <v>TEN HILLS</v>
          </cell>
          <cell r="AF36035">
            <v>0</v>
          </cell>
          <cell r="AG36035">
            <v>1</v>
          </cell>
          <cell r="AH36035">
            <v>1</v>
          </cell>
          <cell r="AI36035">
            <v>1</v>
          </cell>
          <cell r="AJ36035">
            <v>1</v>
          </cell>
          <cell r="AK36035">
            <v>1</v>
          </cell>
          <cell r="AL36035">
            <v>1</v>
          </cell>
          <cell r="AM36035">
            <v>1</v>
          </cell>
          <cell r="AN36035">
            <v>1</v>
          </cell>
          <cell r="AO36035">
            <v>1</v>
          </cell>
          <cell r="AP36035">
            <v>1</v>
          </cell>
          <cell r="AQ36035">
            <v>1</v>
          </cell>
          <cell r="AR36035">
            <v>1</v>
          </cell>
          <cell r="AS36035" t="b">
            <v>0</v>
          </cell>
          <cell r="AT36035" t="b">
            <v>0</v>
          </cell>
          <cell r="AU36035" t="b">
            <v>0</v>
          </cell>
          <cell r="AV36035" t="b">
            <v>0</v>
          </cell>
          <cell r="AW36035" t="b">
            <v>0</v>
          </cell>
        </row>
        <row r="36036">
          <cell r="S36036" t="str">
            <v>EDMONDSON VILLAGE</v>
          </cell>
          <cell r="AF36036">
            <v>0</v>
          </cell>
          <cell r="AG36036">
            <v>0</v>
          </cell>
          <cell r="AH36036">
            <v>0</v>
          </cell>
          <cell r="AI36036">
            <v>0</v>
          </cell>
          <cell r="AJ36036">
            <v>0</v>
          </cell>
          <cell r="AK36036">
            <v>0</v>
          </cell>
          <cell r="AL36036">
            <v>0</v>
          </cell>
          <cell r="AM36036">
            <v>0</v>
          </cell>
          <cell r="AN36036">
            <v>0</v>
          </cell>
          <cell r="AO36036">
            <v>0</v>
          </cell>
          <cell r="AP36036">
            <v>0</v>
          </cell>
          <cell r="AQ36036">
            <v>0</v>
          </cell>
          <cell r="AR36036">
            <v>1</v>
          </cell>
          <cell r="AS36036" t="b">
            <v>0</v>
          </cell>
          <cell r="AT36036" t="b">
            <v>0</v>
          </cell>
          <cell r="AU36036" t="b">
            <v>0</v>
          </cell>
          <cell r="AV36036" t="b">
            <v>0</v>
          </cell>
          <cell r="AW36036" t="b">
            <v>0</v>
          </cell>
        </row>
        <row r="36037">
          <cell r="S36037" t="str">
            <v>SANDTOWN-WINCHESTER</v>
          </cell>
          <cell r="AF36037">
            <v>0</v>
          </cell>
          <cell r="AG36037">
            <v>0</v>
          </cell>
          <cell r="AH36037">
            <v>0</v>
          </cell>
          <cell r="AI36037">
            <v>0</v>
          </cell>
          <cell r="AJ36037">
            <v>0</v>
          </cell>
          <cell r="AK36037">
            <v>0</v>
          </cell>
          <cell r="AL36037">
            <v>0</v>
          </cell>
          <cell r="AM36037">
            <v>0</v>
          </cell>
          <cell r="AN36037">
            <v>1</v>
          </cell>
          <cell r="AO36037">
            <v>1</v>
          </cell>
          <cell r="AP36037">
            <v>1</v>
          </cell>
          <cell r="AQ36037">
            <v>1</v>
          </cell>
          <cell r="AR36037">
            <v>1</v>
          </cell>
          <cell r="AS36037" t="b">
            <v>0</v>
          </cell>
          <cell r="AT36037" t="b">
            <v>0</v>
          </cell>
          <cell r="AU36037" t="b">
            <v>0</v>
          </cell>
          <cell r="AV36037" t="b">
            <v>0</v>
          </cell>
          <cell r="AW36037" t="b">
            <v>0</v>
          </cell>
        </row>
        <row r="36038">
          <cell r="S36038" t="str">
            <v>SANDTOWN-WINCHESTER</v>
          </cell>
          <cell r="AF36038">
            <v>0</v>
          </cell>
          <cell r="AG36038">
            <v>0</v>
          </cell>
          <cell r="AH36038">
            <v>0</v>
          </cell>
          <cell r="AI36038">
            <v>0</v>
          </cell>
          <cell r="AJ36038">
            <v>0</v>
          </cell>
          <cell r="AK36038">
            <v>0</v>
          </cell>
          <cell r="AL36038">
            <v>0</v>
          </cell>
          <cell r="AM36038">
            <v>0</v>
          </cell>
          <cell r="AN36038">
            <v>0</v>
          </cell>
          <cell r="AO36038">
            <v>0</v>
          </cell>
          <cell r="AP36038">
            <v>1</v>
          </cell>
          <cell r="AQ36038">
            <v>1</v>
          </cell>
          <cell r="AR36038">
            <v>1</v>
          </cell>
          <cell r="AS36038" t="b">
            <v>0</v>
          </cell>
          <cell r="AT36038" t="b">
            <v>0</v>
          </cell>
          <cell r="AU36038" t="b">
            <v>0</v>
          </cell>
          <cell r="AV36038" t="b">
            <v>0</v>
          </cell>
          <cell r="AW36038" t="b">
            <v>0</v>
          </cell>
        </row>
        <row r="36039">
          <cell r="S36039" t="str">
            <v>SANDTOWN-WINCHESTER</v>
          </cell>
          <cell r="AF36039">
            <v>0</v>
          </cell>
          <cell r="AG36039">
            <v>0</v>
          </cell>
          <cell r="AH36039">
            <v>0</v>
          </cell>
          <cell r="AI36039">
            <v>0</v>
          </cell>
          <cell r="AJ36039">
            <v>0</v>
          </cell>
          <cell r="AK36039">
            <v>0</v>
          </cell>
          <cell r="AL36039">
            <v>0</v>
          </cell>
          <cell r="AM36039">
            <v>0</v>
          </cell>
          <cell r="AN36039">
            <v>0</v>
          </cell>
          <cell r="AO36039">
            <v>0</v>
          </cell>
          <cell r="AP36039">
            <v>0</v>
          </cell>
          <cell r="AQ36039">
            <v>0</v>
          </cell>
          <cell r="AR36039">
            <v>0</v>
          </cell>
          <cell r="AS36039" t="b">
            <v>0</v>
          </cell>
          <cell r="AT36039" t="b">
            <v>0</v>
          </cell>
          <cell r="AU36039" t="b">
            <v>0</v>
          </cell>
          <cell r="AV36039" t="b">
            <v>0</v>
          </cell>
          <cell r="AW36039" t="b">
            <v>0</v>
          </cell>
        </row>
        <row r="36040">
          <cell r="S36040" t="str">
            <v>HARLEM PARK</v>
          </cell>
          <cell r="AF36040">
            <v>1</v>
          </cell>
          <cell r="AG36040">
            <v>1</v>
          </cell>
          <cell r="AH36040">
            <v>1</v>
          </cell>
          <cell r="AI36040">
            <v>1</v>
          </cell>
          <cell r="AJ36040">
            <v>1</v>
          </cell>
          <cell r="AK36040">
            <v>1</v>
          </cell>
          <cell r="AL36040">
            <v>1</v>
          </cell>
          <cell r="AM36040">
            <v>1</v>
          </cell>
          <cell r="AN36040">
            <v>1</v>
          </cell>
          <cell r="AO36040">
            <v>1</v>
          </cell>
          <cell r="AP36040">
            <v>1</v>
          </cell>
          <cell r="AQ36040">
            <v>1</v>
          </cell>
          <cell r="AR36040">
            <v>1</v>
          </cell>
          <cell r="AS36040" t="b">
            <v>0</v>
          </cell>
          <cell r="AT36040" t="b">
            <v>0</v>
          </cell>
          <cell r="AU36040" t="b">
            <v>0</v>
          </cell>
          <cell r="AV36040" t="b">
            <v>0</v>
          </cell>
          <cell r="AW36040" t="b">
            <v>0</v>
          </cell>
        </row>
        <row r="36041">
          <cell r="S36041" t="str">
            <v>BROADWAY EAST</v>
          </cell>
          <cell r="AF36041">
            <v>0</v>
          </cell>
          <cell r="AG36041">
            <v>0</v>
          </cell>
          <cell r="AH36041">
            <v>0</v>
          </cell>
          <cell r="AI36041">
            <v>0</v>
          </cell>
          <cell r="AJ36041">
            <v>0</v>
          </cell>
          <cell r="AK36041">
            <v>0</v>
          </cell>
          <cell r="AL36041">
            <v>0</v>
          </cell>
          <cell r="AM36041">
            <v>0</v>
          </cell>
          <cell r="AN36041">
            <v>0</v>
          </cell>
          <cell r="AO36041">
            <v>0</v>
          </cell>
          <cell r="AP36041">
            <v>1</v>
          </cell>
          <cell r="AQ36041">
            <v>1</v>
          </cell>
          <cell r="AR36041">
            <v>1</v>
          </cell>
          <cell r="AS36041" t="b">
            <v>0</v>
          </cell>
          <cell r="AT36041" t="b">
            <v>0</v>
          </cell>
          <cell r="AU36041" t="b">
            <v>0</v>
          </cell>
          <cell r="AV36041" t="b">
            <v>0</v>
          </cell>
          <cell r="AW36041" t="b">
            <v>0</v>
          </cell>
        </row>
        <row r="36042">
          <cell r="S36042" t="str">
            <v>BROADWAY EAST</v>
          </cell>
          <cell r="AF36042">
            <v>1</v>
          </cell>
          <cell r="AG36042">
            <v>1</v>
          </cell>
          <cell r="AH36042">
            <v>1</v>
          </cell>
          <cell r="AI36042">
            <v>1</v>
          </cell>
          <cell r="AJ36042">
            <v>1</v>
          </cell>
          <cell r="AK36042">
            <v>1</v>
          </cell>
          <cell r="AL36042">
            <v>1</v>
          </cell>
          <cell r="AM36042">
            <v>1</v>
          </cell>
          <cell r="AN36042">
            <v>1</v>
          </cell>
          <cell r="AO36042">
            <v>1</v>
          </cell>
          <cell r="AP36042">
            <v>1</v>
          </cell>
          <cell r="AQ36042">
            <v>1</v>
          </cell>
          <cell r="AR36042">
            <v>1</v>
          </cell>
          <cell r="AS36042" t="b">
            <v>0</v>
          </cell>
          <cell r="AT36042" t="b">
            <v>0</v>
          </cell>
          <cell r="AU36042" t="b">
            <v>0</v>
          </cell>
          <cell r="AV36042" t="b">
            <v>0</v>
          </cell>
          <cell r="AW36042" t="b">
            <v>0</v>
          </cell>
        </row>
        <row r="36043">
          <cell r="S36043" t="str">
            <v>BROADWAY EAST</v>
          </cell>
          <cell r="AF36043">
            <v>0</v>
          </cell>
          <cell r="AG36043">
            <v>0</v>
          </cell>
          <cell r="AH36043">
            <v>0</v>
          </cell>
          <cell r="AI36043">
            <v>0</v>
          </cell>
          <cell r="AJ36043">
            <v>0</v>
          </cell>
          <cell r="AK36043">
            <v>0</v>
          </cell>
          <cell r="AL36043">
            <v>0</v>
          </cell>
          <cell r="AM36043">
            <v>0</v>
          </cell>
          <cell r="AN36043">
            <v>0</v>
          </cell>
          <cell r="AO36043">
            <v>0</v>
          </cell>
          <cell r="AP36043">
            <v>0</v>
          </cell>
          <cell r="AQ36043">
            <v>0</v>
          </cell>
          <cell r="AR36043">
            <v>0</v>
          </cell>
          <cell r="AS36043" t="b">
            <v>0</v>
          </cell>
          <cell r="AT36043" t="b">
            <v>0</v>
          </cell>
          <cell r="AU36043" t="b">
            <v>0</v>
          </cell>
          <cell r="AV36043" t="b">
            <v>0</v>
          </cell>
          <cell r="AW36043" t="b">
            <v>0</v>
          </cell>
        </row>
        <row r="36044">
          <cell r="S36044" t="str">
            <v>BROADWAY EAST</v>
          </cell>
          <cell r="AF36044">
            <v>1</v>
          </cell>
          <cell r="AG36044">
            <v>1</v>
          </cell>
          <cell r="AH36044">
            <v>1</v>
          </cell>
          <cell r="AI36044">
            <v>1</v>
          </cell>
          <cell r="AJ36044">
            <v>1</v>
          </cell>
          <cell r="AK36044">
            <v>1</v>
          </cell>
          <cell r="AL36044">
            <v>1</v>
          </cell>
          <cell r="AM36044">
            <v>1</v>
          </cell>
          <cell r="AN36044">
            <v>1</v>
          </cell>
          <cell r="AO36044">
            <v>1</v>
          </cell>
          <cell r="AP36044">
            <v>1</v>
          </cell>
          <cell r="AQ36044">
            <v>1</v>
          </cell>
          <cell r="AR36044">
            <v>1</v>
          </cell>
          <cell r="AS36044" t="b">
            <v>0</v>
          </cell>
          <cell r="AT36044" t="b">
            <v>0</v>
          </cell>
          <cell r="AU36044" t="b">
            <v>0</v>
          </cell>
          <cell r="AV36044" t="b">
            <v>0</v>
          </cell>
          <cell r="AW36044" t="b">
            <v>0</v>
          </cell>
        </row>
        <row r="36045">
          <cell r="S36045" t="str">
            <v>MIDDLE EAST</v>
          </cell>
          <cell r="AF36045">
            <v>0</v>
          </cell>
          <cell r="AG36045">
            <v>0</v>
          </cell>
          <cell r="AH36045">
            <v>0</v>
          </cell>
          <cell r="AI36045">
            <v>0</v>
          </cell>
          <cell r="AJ36045">
            <v>0</v>
          </cell>
          <cell r="AK36045">
            <v>0</v>
          </cell>
          <cell r="AL36045">
            <v>0</v>
          </cell>
          <cell r="AM36045">
            <v>0</v>
          </cell>
          <cell r="AN36045">
            <v>0</v>
          </cell>
          <cell r="AO36045">
            <v>0</v>
          </cell>
          <cell r="AP36045">
            <v>0</v>
          </cell>
          <cell r="AQ36045">
            <v>0</v>
          </cell>
          <cell r="AR36045">
            <v>0</v>
          </cell>
          <cell r="AS36045" t="b">
            <v>0</v>
          </cell>
          <cell r="AT36045" t="b">
            <v>0</v>
          </cell>
          <cell r="AU36045" t="b">
            <v>0</v>
          </cell>
          <cell r="AV36045" t="b">
            <v>0</v>
          </cell>
          <cell r="AW36045" t="b">
            <v>0</v>
          </cell>
        </row>
        <row r="36046">
          <cell r="S36046" t="str">
            <v>MIDDLE EAST</v>
          </cell>
          <cell r="AF36046">
            <v>0</v>
          </cell>
          <cell r="AG36046">
            <v>0</v>
          </cell>
          <cell r="AH36046">
            <v>0</v>
          </cell>
          <cell r="AI36046">
            <v>0</v>
          </cell>
          <cell r="AJ36046">
            <v>0</v>
          </cell>
          <cell r="AK36046">
            <v>0</v>
          </cell>
          <cell r="AL36046">
            <v>0</v>
          </cell>
          <cell r="AM36046">
            <v>0</v>
          </cell>
          <cell r="AN36046">
            <v>1</v>
          </cell>
          <cell r="AO36046">
            <v>1</v>
          </cell>
          <cell r="AP36046">
            <v>1</v>
          </cell>
          <cell r="AQ36046">
            <v>1</v>
          </cell>
          <cell r="AR36046">
            <v>1</v>
          </cell>
          <cell r="AS36046" t="b">
            <v>0</v>
          </cell>
          <cell r="AT36046" t="b">
            <v>0</v>
          </cell>
          <cell r="AU36046" t="b">
            <v>0</v>
          </cell>
          <cell r="AV36046" t="b">
            <v>0</v>
          </cell>
          <cell r="AW36046" t="b">
            <v>0</v>
          </cell>
        </row>
        <row r="36047">
          <cell r="S36047" t="str">
            <v>BARCLAY</v>
          </cell>
          <cell r="AF36047">
            <v>0</v>
          </cell>
          <cell r="AG36047">
            <v>0</v>
          </cell>
          <cell r="AH36047">
            <v>0</v>
          </cell>
          <cell r="AI36047">
            <v>0</v>
          </cell>
          <cell r="AJ36047">
            <v>0</v>
          </cell>
          <cell r="AK36047">
            <v>0</v>
          </cell>
          <cell r="AL36047">
            <v>0</v>
          </cell>
          <cell r="AM36047">
            <v>0</v>
          </cell>
          <cell r="AN36047">
            <v>0</v>
          </cell>
          <cell r="AO36047">
            <v>0</v>
          </cell>
          <cell r="AP36047">
            <v>0</v>
          </cell>
          <cell r="AQ36047">
            <v>1</v>
          </cell>
          <cell r="AR36047">
            <v>1</v>
          </cell>
          <cell r="AS36047" t="b">
            <v>0</v>
          </cell>
          <cell r="AT36047" t="b">
            <v>0</v>
          </cell>
          <cell r="AU36047" t="b">
            <v>0</v>
          </cell>
          <cell r="AV36047" t="b">
            <v>0</v>
          </cell>
          <cell r="AW36047" t="b">
            <v>0</v>
          </cell>
        </row>
        <row r="36048">
          <cell r="S36048" t="str">
            <v>SOUTH CLIFTON PARK</v>
          </cell>
          <cell r="AF36048">
            <v>0</v>
          </cell>
          <cell r="AG36048">
            <v>0</v>
          </cell>
          <cell r="AH36048">
            <v>0</v>
          </cell>
          <cell r="AI36048">
            <v>0</v>
          </cell>
          <cell r="AJ36048">
            <v>0</v>
          </cell>
          <cell r="AK36048">
            <v>0</v>
          </cell>
          <cell r="AL36048">
            <v>0</v>
          </cell>
          <cell r="AM36048">
            <v>0</v>
          </cell>
          <cell r="AN36048">
            <v>1</v>
          </cell>
          <cell r="AO36048">
            <v>1</v>
          </cell>
          <cell r="AP36048">
            <v>1</v>
          </cell>
          <cell r="AQ36048">
            <v>1</v>
          </cell>
          <cell r="AR36048">
            <v>1</v>
          </cell>
          <cell r="AS36048" t="b">
            <v>0</v>
          </cell>
          <cell r="AT36048" t="b">
            <v>0</v>
          </cell>
          <cell r="AU36048" t="b">
            <v>0</v>
          </cell>
          <cell r="AV36048" t="b">
            <v>0</v>
          </cell>
          <cell r="AW36048" t="b">
            <v>0</v>
          </cell>
        </row>
        <row r="36049">
          <cell r="S36049" t="str">
            <v>ELLWOOD PARK/MONUMENT</v>
          </cell>
          <cell r="AF36049">
            <v>0</v>
          </cell>
          <cell r="AG36049">
            <v>0</v>
          </cell>
          <cell r="AH36049">
            <v>0</v>
          </cell>
          <cell r="AI36049">
            <v>0</v>
          </cell>
          <cell r="AJ36049">
            <v>0</v>
          </cell>
          <cell r="AK36049">
            <v>0</v>
          </cell>
          <cell r="AL36049">
            <v>0</v>
          </cell>
          <cell r="AM36049">
            <v>0</v>
          </cell>
          <cell r="AN36049">
            <v>0</v>
          </cell>
          <cell r="AO36049">
            <v>0</v>
          </cell>
          <cell r="AP36049">
            <v>1</v>
          </cell>
          <cell r="AQ36049">
            <v>1</v>
          </cell>
          <cell r="AR36049">
            <v>1</v>
          </cell>
          <cell r="AS36049" t="b">
            <v>0</v>
          </cell>
          <cell r="AT36049" t="b">
            <v>0</v>
          </cell>
          <cell r="AU36049" t="b">
            <v>0</v>
          </cell>
          <cell r="AV36049" t="b">
            <v>0</v>
          </cell>
          <cell r="AW36049" t="b">
            <v>0</v>
          </cell>
        </row>
        <row r="36050">
          <cell r="S36050" t="str">
            <v>HARLEM PARK</v>
          </cell>
          <cell r="AF36050">
            <v>0</v>
          </cell>
          <cell r="AG36050">
            <v>0</v>
          </cell>
          <cell r="AH36050">
            <v>0</v>
          </cell>
          <cell r="AI36050">
            <v>0</v>
          </cell>
          <cell r="AJ36050">
            <v>0</v>
          </cell>
          <cell r="AK36050">
            <v>0</v>
          </cell>
          <cell r="AL36050">
            <v>0</v>
          </cell>
          <cell r="AM36050">
            <v>0</v>
          </cell>
          <cell r="AN36050">
            <v>0</v>
          </cell>
          <cell r="AO36050">
            <v>0</v>
          </cell>
          <cell r="AP36050">
            <v>1</v>
          </cell>
          <cell r="AQ36050">
            <v>1</v>
          </cell>
          <cell r="AR36050">
            <v>1</v>
          </cell>
          <cell r="AS36050" t="b">
            <v>0</v>
          </cell>
          <cell r="AT36050" t="b">
            <v>0</v>
          </cell>
          <cell r="AU36050" t="b">
            <v>0</v>
          </cell>
          <cell r="AV36050" t="b">
            <v>0</v>
          </cell>
          <cell r="AW36050" t="b">
            <v>0</v>
          </cell>
        </row>
        <row r="36051">
          <cell r="S36051" t="str">
            <v>POPPLETON</v>
          </cell>
          <cell r="AF36051">
            <v>0</v>
          </cell>
          <cell r="AG36051">
            <v>1</v>
          </cell>
          <cell r="AH36051">
            <v>1</v>
          </cell>
          <cell r="AI36051">
            <v>1</v>
          </cell>
          <cell r="AJ36051">
            <v>1</v>
          </cell>
          <cell r="AK36051">
            <v>1</v>
          </cell>
          <cell r="AL36051">
            <v>1</v>
          </cell>
          <cell r="AM36051">
            <v>1</v>
          </cell>
          <cell r="AN36051">
            <v>1</v>
          </cell>
          <cell r="AO36051">
            <v>1</v>
          </cell>
          <cell r="AP36051">
            <v>1</v>
          </cell>
          <cell r="AQ36051">
            <v>1</v>
          </cell>
          <cell r="AR36051">
            <v>1</v>
          </cell>
          <cell r="AS36051" t="b">
            <v>0</v>
          </cell>
          <cell r="AT36051" t="b">
            <v>0</v>
          </cell>
          <cell r="AU36051" t="b">
            <v>0</v>
          </cell>
          <cell r="AV36051" t="b">
            <v>0</v>
          </cell>
          <cell r="AW36051" t="b">
            <v>0</v>
          </cell>
        </row>
        <row r="36052">
          <cell r="S36052" t="str">
            <v>POPPLETON</v>
          </cell>
          <cell r="AF36052">
            <v>0</v>
          </cell>
          <cell r="AG36052">
            <v>1</v>
          </cell>
          <cell r="AH36052">
            <v>1</v>
          </cell>
          <cell r="AI36052">
            <v>1</v>
          </cell>
          <cell r="AJ36052">
            <v>1</v>
          </cell>
          <cell r="AK36052">
            <v>1</v>
          </cell>
          <cell r="AL36052">
            <v>1</v>
          </cell>
          <cell r="AM36052">
            <v>1</v>
          </cell>
          <cell r="AN36052">
            <v>1</v>
          </cell>
          <cell r="AO36052">
            <v>1</v>
          </cell>
          <cell r="AP36052">
            <v>1</v>
          </cell>
          <cell r="AQ36052">
            <v>1</v>
          </cell>
          <cell r="AR36052">
            <v>1</v>
          </cell>
          <cell r="AS36052" t="b">
            <v>0</v>
          </cell>
          <cell r="AT36052" t="b">
            <v>0</v>
          </cell>
          <cell r="AU36052" t="b">
            <v>0</v>
          </cell>
          <cell r="AV36052" t="b">
            <v>0</v>
          </cell>
          <cell r="AW36052" t="b">
            <v>0</v>
          </cell>
        </row>
        <row r="36053">
          <cell r="S36053" t="str">
            <v>FRANKLIN SQUARE</v>
          </cell>
          <cell r="AF36053">
            <v>0</v>
          </cell>
          <cell r="AG36053">
            <v>0</v>
          </cell>
          <cell r="AH36053">
            <v>0</v>
          </cell>
          <cell r="AI36053">
            <v>0</v>
          </cell>
          <cell r="AJ36053">
            <v>0</v>
          </cell>
          <cell r="AK36053">
            <v>0</v>
          </cell>
          <cell r="AL36053">
            <v>1</v>
          </cell>
          <cell r="AM36053">
            <v>1</v>
          </cell>
          <cell r="AN36053">
            <v>1</v>
          </cell>
          <cell r="AO36053">
            <v>1</v>
          </cell>
          <cell r="AP36053">
            <v>1</v>
          </cell>
          <cell r="AQ36053">
            <v>1</v>
          </cell>
          <cell r="AR36053">
            <v>1</v>
          </cell>
          <cell r="AS36053" t="b">
            <v>0</v>
          </cell>
          <cell r="AT36053" t="b">
            <v>0</v>
          </cell>
          <cell r="AU36053" t="b">
            <v>0</v>
          </cell>
          <cell r="AV36053" t="b">
            <v>0</v>
          </cell>
          <cell r="AW36053" t="b">
            <v>0</v>
          </cell>
        </row>
        <row r="36054">
          <cell r="S36054" t="str">
            <v>NEW SOUTHWEST/MOUNT CLARE</v>
          </cell>
          <cell r="AF36054">
            <v>0</v>
          </cell>
          <cell r="AG36054">
            <v>0</v>
          </cell>
          <cell r="AH36054">
            <v>0</v>
          </cell>
          <cell r="AI36054">
            <v>0</v>
          </cell>
          <cell r="AJ36054">
            <v>0</v>
          </cell>
          <cell r="AK36054">
            <v>0</v>
          </cell>
          <cell r="AL36054">
            <v>0</v>
          </cell>
          <cell r="AM36054">
            <v>0</v>
          </cell>
          <cell r="AN36054">
            <v>0</v>
          </cell>
          <cell r="AO36054">
            <v>0</v>
          </cell>
          <cell r="AP36054">
            <v>0</v>
          </cell>
          <cell r="AQ36054">
            <v>1</v>
          </cell>
          <cell r="AR36054">
            <v>1</v>
          </cell>
          <cell r="AS36054" t="b">
            <v>0</v>
          </cell>
          <cell r="AT36054" t="b">
            <v>0</v>
          </cell>
          <cell r="AU36054" t="b">
            <v>0</v>
          </cell>
          <cell r="AV36054" t="b">
            <v>0</v>
          </cell>
          <cell r="AW36054" t="b">
            <v>0</v>
          </cell>
        </row>
        <row r="36055">
          <cell r="S36055" t="str">
            <v>BROADWAY EAST</v>
          </cell>
          <cell r="AF36055">
            <v>0</v>
          </cell>
          <cell r="AG36055">
            <v>0</v>
          </cell>
          <cell r="AH36055">
            <v>0</v>
          </cell>
          <cell r="AI36055">
            <v>0</v>
          </cell>
          <cell r="AJ36055">
            <v>0</v>
          </cell>
          <cell r="AK36055">
            <v>1</v>
          </cell>
          <cell r="AL36055">
            <v>1</v>
          </cell>
          <cell r="AM36055">
            <v>1</v>
          </cell>
          <cell r="AN36055">
            <v>1</v>
          </cell>
          <cell r="AO36055">
            <v>1</v>
          </cell>
          <cell r="AP36055">
            <v>1</v>
          </cell>
          <cell r="AQ36055">
            <v>1</v>
          </cell>
          <cell r="AR36055">
            <v>1</v>
          </cell>
          <cell r="AS36055" t="b">
            <v>0</v>
          </cell>
          <cell r="AT36055" t="b">
            <v>0</v>
          </cell>
          <cell r="AU36055" t="b">
            <v>0</v>
          </cell>
          <cell r="AV36055" t="b">
            <v>0</v>
          </cell>
          <cell r="AW36055" t="b">
            <v>0</v>
          </cell>
        </row>
        <row r="36056">
          <cell r="S36056" t="str">
            <v>BROADWAY EAST</v>
          </cell>
          <cell r="AF36056">
            <v>1</v>
          </cell>
          <cell r="AG36056">
            <v>1</v>
          </cell>
          <cell r="AH36056">
            <v>1</v>
          </cell>
          <cell r="AI36056">
            <v>1</v>
          </cell>
          <cell r="AJ36056">
            <v>1</v>
          </cell>
          <cell r="AK36056">
            <v>1</v>
          </cell>
          <cell r="AL36056">
            <v>1</v>
          </cell>
          <cell r="AM36056">
            <v>1</v>
          </cell>
          <cell r="AN36056">
            <v>1</v>
          </cell>
          <cell r="AO36056">
            <v>1</v>
          </cell>
          <cell r="AP36056">
            <v>1</v>
          </cell>
          <cell r="AQ36056">
            <v>1</v>
          </cell>
          <cell r="AR36056">
            <v>1</v>
          </cell>
          <cell r="AS36056" t="b">
            <v>0</v>
          </cell>
          <cell r="AT36056" t="b">
            <v>0</v>
          </cell>
          <cell r="AU36056" t="b">
            <v>0</v>
          </cell>
          <cell r="AV36056" t="b">
            <v>0</v>
          </cell>
          <cell r="AW36056" t="b">
            <v>0</v>
          </cell>
        </row>
        <row r="36057">
          <cell r="S36057" t="str">
            <v>BROADWAY EAST</v>
          </cell>
          <cell r="AF36057">
            <v>0</v>
          </cell>
          <cell r="AG36057">
            <v>0</v>
          </cell>
          <cell r="AH36057">
            <v>0</v>
          </cell>
          <cell r="AI36057">
            <v>0</v>
          </cell>
          <cell r="AJ36057">
            <v>0</v>
          </cell>
          <cell r="AK36057">
            <v>0</v>
          </cell>
          <cell r="AL36057">
            <v>0</v>
          </cell>
          <cell r="AM36057">
            <v>0</v>
          </cell>
          <cell r="AN36057">
            <v>0</v>
          </cell>
          <cell r="AO36057">
            <v>0</v>
          </cell>
          <cell r="AP36057">
            <v>0</v>
          </cell>
          <cell r="AQ36057">
            <v>1</v>
          </cell>
          <cell r="AR36057">
            <v>1</v>
          </cell>
          <cell r="AS36057" t="b">
            <v>0</v>
          </cell>
          <cell r="AT36057" t="b">
            <v>0</v>
          </cell>
          <cell r="AU36057" t="b">
            <v>0</v>
          </cell>
          <cell r="AV36057" t="b">
            <v>0</v>
          </cell>
          <cell r="AW36057" t="b">
            <v>0</v>
          </cell>
        </row>
        <row r="36058">
          <cell r="S36058" t="str">
            <v>BROADWAY EAST</v>
          </cell>
          <cell r="AF36058">
            <v>0</v>
          </cell>
          <cell r="AG36058">
            <v>0</v>
          </cell>
          <cell r="AH36058">
            <v>0</v>
          </cell>
          <cell r="AI36058">
            <v>0</v>
          </cell>
          <cell r="AJ36058">
            <v>0</v>
          </cell>
          <cell r="AK36058">
            <v>0</v>
          </cell>
          <cell r="AL36058">
            <v>0</v>
          </cell>
          <cell r="AM36058">
            <v>0</v>
          </cell>
          <cell r="AN36058">
            <v>0</v>
          </cell>
          <cell r="AO36058">
            <v>1</v>
          </cell>
          <cell r="AP36058">
            <v>1</v>
          </cell>
          <cell r="AQ36058">
            <v>1</v>
          </cell>
          <cell r="AR36058">
            <v>1</v>
          </cell>
          <cell r="AS36058" t="b">
            <v>0</v>
          </cell>
          <cell r="AT36058" t="b">
            <v>0</v>
          </cell>
          <cell r="AU36058" t="b">
            <v>0</v>
          </cell>
          <cell r="AV36058" t="b">
            <v>0</v>
          </cell>
          <cell r="AW36058" t="b">
            <v>0</v>
          </cell>
        </row>
        <row r="36059">
          <cell r="S36059" t="str">
            <v>BEREA</v>
          </cell>
          <cell r="AF36059">
            <v>1</v>
          </cell>
          <cell r="AG36059">
            <v>1</v>
          </cell>
          <cell r="AH36059">
            <v>1</v>
          </cell>
          <cell r="AI36059">
            <v>1</v>
          </cell>
          <cell r="AJ36059">
            <v>1</v>
          </cell>
          <cell r="AK36059">
            <v>1</v>
          </cell>
          <cell r="AL36059">
            <v>1</v>
          </cell>
          <cell r="AM36059">
            <v>1</v>
          </cell>
          <cell r="AN36059">
            <v>1</v>
          </cell>
          <cell r="AO36059">
            <v>1</v>
          </cell>
          <cell r="AP36059">
            <v>1</v>
          </cell>
          <cell r="AQ36059">
            <v>1</v>
          </cell>
          <cell r="AR36059">
            <v>1</v>
          </cell>
          <cell r="AS36059" t="b">
            <v>0</v>
          </cell>
          <cell r="AT36059" t="b">
            <v>0</v>
          </cell>
          <cell r="AU36059" t="b">
            <v>0</v>
          </cell>
          <cell r="AV36059" t="b">
            <v>0</v>
          </cell>
          <cell r="AW36059" t="b">
            <v>0</v>
          </cell>
        </row>
        <row r="36060">
          <cell r="S36060" t="str">
            <v>BEREA</v>
          </cell>
          <cell r="AF36060">
            <v>1</v>
          </cell>
          <cell r="AG36060">
            <v>1</v>
          </cell>
          <cell r="AH36060">
            <v>1</v>
          </cell>
          <cell r="AI36060">
            <v>1</v>
          </cell>
          <cell r="AJ36060">
            <v>1</v>
          </cell>
          <cell r="AK36060">
            <v>1</v>
          </cell>
          <cell r="AL36060">
            <v>1</v>
          </cell>
          <cell r="AM36060">
            <v>1</v>
          </cell>
          <cell r="AN36060">
            <v>1</v>
          </cell>
          <cell r="AO36060">
            <v>1</v>
          </cell>
          <cell r="AP36060">
            <v>1</v>
          </cell>
          <cell r="AQ36060">
            <v>1</v>
          </cell>
          <cell r="AR36060">
            <v>1</v>
          </cell>
          <cell r="AS36060" t="b">
            <v>0</v>
          </cell>
          <cell r="AT36060" t="b">
            <v>0</v>
          </cell>
          <cell r="AU36060" t="b">
            <v>0</v>
          </cell>
          <cell r="AV36060" t="b">
            <v>0</v>
          </cell>
          <cell r="AW36060" t="b">
            <v>0</v>
          </cell>
        </row>
        <row r="36061">
          <cell r="S36061" t="str">
            <v>BEREA</v>
          </cell>
          <cell r="AF36061">
            <v>0</v>
          </cell>
          <cell r="AG36061">
            <v>0</v>
          </cell>
          <cell r="AH36061">
            <v>0</v>
          </cell>
          <cell r="AI36061">
            <v>0</v>
          </cell>
          <cell r="AJ36061">
            <v>0</v>
          </cell>
          <cell r="AK36061">
            <v>0</v>
          </cell>
          <cell r="AL36061">
            <v>0</v>
          </cell>
          <cell r="AM36061">
            <v>0</v>
          </cell>
          <cell r="AN36061">
            <v>0</v>
          </cell>
          <cell r="AO36061">
            <v>0</v>
          </cell>
          <cell r="AP36061">
            <v>0</v>
          </cell>
          <cell r="AQ36061">
            <v>0</v>
          </cell>
          <cell r="AR36061">
            <v>1</v>
          </cell>
          <cell r="AS36061" t="b">
            <v>0</v>
          </cell>
          <cell r="AT36061" t="b">
            <v>0</v>
          </cell>
          <cell r="AU36061" t="b">
            <v>0</v>
          </cell>
          <cell r="AV36061" t="b">
            <v>0</v>
          </cell>
          <cell r="AW36061" t="b">
            <v>0</v>
          </cell>
        </row>
        <row r="36062">
          <cell r="S36062" t="str">
            <v>BIDDLE STREET</v>
          </cell>
          <cell r="AF36062">
            <v>0</v>
          </cell>
          <cell r="AG36062">
            <v>0</v>
          </cell>
          <cell r="AH36062">
            <v>0</v>
          </cell>
          <cell r="AI36062">
            <v>0</v>
          </cell>
          <cell r="AJ36062">
            <v>0</v>
          </cell>
          <cell r="AK36062">
            <v>0</v>
          </cell>
          <cell r="AL36062">
            <v>0</v>
          </cell>
          <cell r="AM36062">
            <v>0</v>
          </cell>
          <cell r="AN36062">
            <v>0</v>
          </cell>
          <cell r="AO36062">
            <v>0</v>
          </cell>
          <cell r="AP36062">
            <v>0</v>
          </cell>
          <cell r="AQ36062">
            <v>0</v>
          </cell>
          <cell r="AR36062">
            <v>1</v>
          </cell>
          <cell r="AS36062" t="b">
            <v>0</v>
          </cell>
          <cell r="AT36062" t="b">
            <v>0</v>
          </cell>
          <cell r="AU36062" t="b">
            <v>0</v>
          </cell>
          <cell r="AV36062" t="b">
            <v>0</v>
          </cell>
          <cell r="AW36062" t="b">
            <v>0</v>
          </cell>
        </row>
        <row r="36063">
          <cell r="S36063" t="str">
            <v>MCELDERRY PARK</v>
          </cell>
          <cell r="AF36063">
            <v>0</v>
          </cell>
          <cell r="AG36063">
            <v>0</v>
          </cell>
          <cell r="AH36063">
            <v>0</v>
          </cell>
          <cell r="AI36063">
            <v>0</v>
          </cell>
          <cell r="AJ36063">
            <v>0</v>
          </cell>
          <cell r="AK36063">
            <v>0</v>
          </cell>
          <cell r="AL36063">
            <v>0</v>
          </cell>
          <cell r="AM36063">
            <v>0</v>
          </cell>
          <cell r="AN36063">
            <v>0</v>
          </cell>
          <cell r="AO36063">
            <v>0</v>
          </cell>
          <cell r="AP36063">
            <v>1</v>
          </cell>
          <cell r="AQ36063">
            <v>1</v>
          </cell>
          <cell r="AR36063">
            <v>1</v>
          </cell>
          <cell r="AS36063" t="b">
            <v>0</v>
          </cell>
          <cell r="AT36063" t="b">
            <v>0</v>
          </cell>
          <cell r="AU36063" t="b">
            <v>0</v>
          </cell>
          <cell r="AV36063" t="b">
            <v>0</v>
          </cell>
          <cell r="AW36063" t="b">
            <v>0</v>
          </cell>
        </row>
        <row r="36064">
          <cell r="S36064" t="str">
            <v>MCELDERRY PARK</v>
          </cell>
          <cell r="AF36064">
            <v>0</v>
          </cell>
          <cell r="AG36064">
            <v>0</v>
          </cell>
          <cell r="AH36064">
            <v>0</v>
          </cell>
          <cell r="AI36064">
            <v>0</v>
          </cell>
          <cell r="AJ36064">
            <v>0</v>
          </cell>
          <cell r="AK36064">
            <v>0</v>
          </cell>
          <cell r="AL36064">
            <v>0</v>
          </cell>
          <cell r="AM36064">
            <v>0</v>
          </cell>
          <cell r="AN36064">
            <v>0</v>
          </cell>
          <cell r="AO36064">
            <v>0</v>
          </cell>
          <cell r="AP36064">
            <v>0</v>
          </cell>
          <cell r="AQ36064">
            <v>0</v>
          </cell>
          <cell r="AR36064">
            <v>1</v>
          </cell>
          <cell r="AS36064" t="b">
            <v>0</v>
          </cell>
          <cell r="AT36064" t="b">
            <v>0</v>
          </cell>
          <cell r="AU36064" t="b">
            <v>0</v>
          </cell>
          <cell r="AV36064" t="b">
            <v>0</v>
          </cell>
          <cell r="AW36064" t="b">
            <v>0</v>
          </cell>
        </row>
        <row r="36065">
          <cell r="S36065" t="str">
            <v>BALTIMORE-LINWOOD</v>
          </cell>
          <cell r="AF36065">
            <v>0</v>
          </cell>
          <cell r="AG36065">
            <v>0</v>
          </cell>
          <cell r="AH36065">
            <v>0</v>
          </cell>
          <cell r="AI36065">
            <v>0</v>
          </cell>
          <cell r="AJ36065">
            <v>0</v>
          </cell>
          <cell r="AK36065">
            <v>0</v>
          </cell>
          <cell r="AL36065">
            <v>0</v>
          </cell>
          <cell r="AM36065">
            <v>0</v>
          </cell>
          <cell r="AN36065">
            <v>0</v>
          </cell>
          <cell r="AO36065">
            <v>0</v>
          </cell>
          <cell r="AP36065">
            <v>0</v>
          </cell>
          <cell r="AQ36065">
            <v>1</v>
          </cell>
          <cell r="AR36065">
            <v>1</v>
          </cell>
          <cell r="AS36065" t="b">
            <v>0</v>
          </cell>
          <cell r="AT36065" t="b">
            <v>0</v>
          </cell>
          <cell r="AU36065" t="b">
            <v>0</v>
          </cell>
          <cell r="AV36065" t="b">
            <v>0</v>
          </cell>
          <cell r="AW36065" t="b">
            <v>0</v>
          </cell>
        </row>
        <row r="36066">
          <cell r="S36066" t="str">
            <v>PENROSE/FAYETTE STREET OUTREAC</v>
          </cell>
          <cell r="AF36066">
            <v>0</v>
          </cell>
          <cell r="AG36066">
            <v>0</v>
          </cell>
          <cell r="AH36066">
            <v>0</v>
          </cell>
          <cell r="AI36066">
            <v>0</v>
          </cell>
          <cell r="AJ36066">
            <v>0</v>
          </cell>
          <cell r="AK36066">
            <v>1</v>
          </cell>
          <cell r="AL36066">
            <v>1</v>
          </cell>
          <cell r="AM36066">
            <v>1</v>
          </cell>
          <cell r="AN36066">
            <v>1</v>
          </cell>
          <cell r="AO36066">
            <v>1</v>
          </cell>
          <cell r="AP36066">
            <v>1</v>
          </cell>
          <cell r="AQ36066">
            <v>1</v>
          </cell>
          <cell r="AR36066">
            <v>1</v>
          </cell>
          <cell r="AS36066" t="b">
            <v>0</v>
          </cell>
          <cell r="AT36066" t="b">
            <v>0</v>
          </cell>
          <cell r="AU36066" t="b">
            <v>0</v>
          </cell>
          <cell r="AV36066" t="b">
            <v>0</v>
          </cell>
          <cell r="AW36066" t="b">
            <v>0</v>
          </cell>
        </row>
        <row r="36067">
          <cell r="S36067" t="str">
            <v>IRVINGTON</v>
          </cell>
          <cell r="AF36067">
            <v>0</v>
          </cell>
          <cell r="AG36067">
            <v>0</v>
          </cell>
          <cell r="AH36067">
            <v>0</v>
          </cell>
          <cell r="AI36067">
            <v>0</v>
          </cell>
          <cell r="AJ36067">
            <v>0</v>
          </cell>
          <cell r="AK36067">
            <v>0</v>
          </cell>
          <cell r="AL36067">
            <v>0</v>
          </cell>
          <cell r="AM36067">
            <v>0</v>
          </cell>
          <cell r="AN36067">
            <v>0</v>
          </cell>
          <cell r="AO36067">
            <v>0</v>
          </cell>
          <cell r="AP36067">
            <v>0</v>
          </cell>
          <cell r="AQ36067">
            <v>0</v>
          </cell>
          <cell r="AR36067">
            <v>1</v>
          </cell>
          <cell r="AS36067" t="b">
            <v>0</v>
          </cell>
          <cell r="AT36067" t="b">
            <v>0</v>
          </cell>
          <cell r="AU36067" t="b">
            <v>0</v>
          </cell>
          <cell r="AV36067" t="b">
            <v>0</v>
          </cell>
          <cell r="AW36067" t="b">
            <v>0</v>
          </cell>
        </row>
        <row r="36068">
          <cell r="S36068" t="str">
            <v>PARK CIRCLE</v>
          </cell>
          <cell r="AF36068">
            <v>0</v>
          </cell>
          <cell r="AG36068">
            <v>0</v>
          </cell>
          <cell r="AH36068">
            <v>0</v>
          </cell>
          <cell r="AI36068">
            <v>0</v>
          </cell>
          <cell r="AJ36068">
            <v>0</v>
          </cell>
          <cell r="AK36068">
            <v>0</v>
          </cell>
          <cell r="AL36068">
            <v>0</v>
          </cell>
          <cell r="AM36068">
            <v>0</v>
          </cell>
          <cell r="AN36068">
            <v>0</v>
          </cell>
          <cell r="AO36068">
            <v>0</v>
          </cell>
          <cell r="AP36068">
            <v>0</v>
          </cell>
          <cell r="AQ36068">
            <v>0</v>
          </cell>
          <cell r="AR36068">
            <v>1</v>
          </cell>
          <cell r="AS36068" t="b">
            <v>0</v>
          </cell>
          <cell r="AT36068" t="b">
            <v>0</v>
          </cell>
          <cell r="AU36068" t="b">
            <v>0</v>
          </cell>
          <cell r="AV36068" t="b">
            <v>0</v>
          </cell>
          <cell r="AW36068" t="b">
            <v>0</v>
          </cell>
        </row>
        <row r="36069">
          <cell r="S36069" t="str">
            <v>PARK CIRCLE</v>
          </cell>
          <cell r="AF36069">
            <v>0</v>
          </cell>
          <cell r="AG36069">
            <v>1</v>
          </cell>
          <cell r="AH36069">
            <v>1</v>
          </cell>
          <cell r="AI36069">
            <v>1</v>
          </cell>
          <cell r="AJ36069">
            <v>1</v>
          </cell>
          <cell r="AK36069">
            <v>1</v>
          </cell>
          <cell r="AL36069">
            <v>1</v>
          </cell>
          <cell r="AM36069">
            <v>1</v>
          </cell>
          <cell r="AN36069">
            <v>1</v>
          </cell>
          <cell r="AO36069">
            <v>1</v>
          </cell>
          <cell r="AP36069">
            <v>1</v>
          </cell>
          <cell r="AQ36069">
            <v>1</v>
          </cell>
          <cell r="AR36069">
            <v>1</v>
          </cell>
          <cell r="AS36069" t="b">
            <v>0</v>
          </cell>
          <cell r="AT36069" t="b">
            <v>0</v>
          </cell>
          <cell r="AU36069" t="b">
            <v>0</v>
          </cell>
          <cell r="AV36069" t="b">
            <v>0</v>
          </cell>
          <cell r="AW36069" t="b">
            <v>0</v>
          </cell>
        </row>
        <row r="36070">
          <cell r="S36070" t="str">
            <v>WAVERLY</v>
          </cell>
          <cell r="AF36070">
            <v>0</v>
          </cell>
          <cell r="AG36070">
            <v>0</v>
          </cell>
          <cell r="AH36070">
            <v>0</v>
          </cell>
          <cell r="AI36070">
            <v>0</v>
          </cell>
          <cell r="AJ36070">
            <v>0</v>
          </cell>
          <cell r="AK36070">
            <v>0</v>
          </cell>
          <cell r="AL36070">
            <v>0</v>
          </cell>
          <cell r="AM36070">
            <v>0</v>
          </cell>
          <cell r="AN36070">
            <v>0</v>
          </cell>
          <cell r="AO36070">
            <v>0</v>
          </cell>
          <cell r="AP36070">
            <v>0</v>
          </cell>
          <cell r="AQ36070">
            <v>0</v>
          </cell>
          <cell r="AR36070">
            <v>0</v>
          </cell>
          <cell r="AS36070" t="b">
            <v>0</v>
          </cell>
          <cell r="AT36070" t="b">
            <v>0</v>
          </cell>
          <cell r="AU36070" t="b">
            <v>0</v>
          </cell>
          <cell r="AV36070" t="b">
            <v>0</v>
          </cell>
          <cell r="AW36070" t="b">
            <v>0</v>
          </cell>
        </row>
        <row r="36071">
          <cell r="S36071" t="str">
            <v>EAST BALTIMORE MIDWAY</v>
          </cell>
          <cell r="AF36071">
            <v>0</v>
          </cell>
          <cell r="AG36071">
            <v>0</v>
          </cell>
          <cell r="AH36071">
            <v>0</v>
          </cell>
          <cell r="AI36071">
            <v>0</v>
          </cell>
          <cell r="AJ36071">
            <v>0</v>
          </cell>
          <cell r="AK36071">
            <v>1</v>
          </cell>
          <cell r="AL36071">
            <v>1</v>
          </cell>
          <cell r="AM36071">
            <v>1</v>
          </cell>
          <cell r="AN36071">
            <v>1</v>
          </cell>
          <cell r="AO36071">
            <v>1</v>
          </cell>
          <cell r="AP36071">
            <v>1</v>
          </cell>
          <cell r="AQ36071">
            <v>1</v>
          </cell>
          <cell r="AR36071">
            <v>1</v>
          </cell>
          <cell r="AS36071" t="b">
            <v>0</v>
          </cell>
          <cell r="AT36071" t="b">
            <v>0</v>
          </cell>
          <cell r="AU36071" t="b">
            <v>0</v>
          </cell>
          <cell r="AV36071" t="b">
            <v>0</v>
          </cell>
          <cell r="AW36071" t="b">
            <v>0</v>
          </cell>
        </row>
        <row r="36072">
          <cell r="S36072" t="str">
            <v>EAST BALTIMORE MIDWAY</v>
          </cell>
          <cell r="AF36072">
            <v>0</v>
          </cell>
          <cell r="AG36072">
            <v>0</v>
          </cell>
          <cell r="AH36072">
            <v>0</v>
          </cell>
          <cell r="AI36072">
            <v>0</v>
          </cell>
          <cell r="AJ36072">
            <v>0</v>
          </cell>
          <cell r="AK36072">
            <v>0</v>
          </cell>
          <cell r="AL36072">
            <v>0</v>
          </cell>
          <cell r="AM36072">
            <v>0</v>
          </cell>
          <cell r="AN36072">
            <v>0</v>
          </cell>
          <cell r="AO36072">
            <v>0</v>
          </cell>
          <cell r="AP36072">
            <v>0</v>
          </cell>
          <cell r="AQ36072">
            <v>0</v>
          </cell>
          <cell r="AR36072">
            <v>1</v>
          </cell>
          <cell r="AS36072" t="b">
            <v>0</v>
          </cell>
          <cell r="AT36072" t="b">
            <v>0</v>
          </cell>
          <cell r="AU36072" t="b">
            <v>0</v>
          </cell>
          <cell r="AV36072" t="b">
            <v>0</v>
          </cell>
          <cell r="AW36072" t="b">
            <v>0</v>
          </cell>
        </row>
        <row r="36073">
          <cell r="S36073" t="str">
            <v>SOUTH CLIFTON PARK</v>
          </cell>
          <cell r="AF36073">
            <v>0</v>
          </cell>
          <cell r="AG36073">
            <v>0</v>
          </cell>
          <cell r="AH36073">
            <v>0</v>
          </cell>
          <cell r="AI36073">
            <v>0</v>
          </cell>
          <cell r="AJ36073">
            <v>0</v>
          </cell>
          <cell r="AK36073">
            <v>0</v>
          </cell>
          <cell r="AL36073">
            <v>0</v>
          </cell>
          <cell r="AM36073">
            <v>0</v>
          </cell>
          <cell r="AN36073">
            <v>0</v>
          </cell>
          <cell r="AO36073">
            <v>0</v>
          </cell>
          <cell r="AP36073">
            <v>0</v>
          </cell>
          <cell r="AQ36073">
            <v>0</v>
          </cell>
          <cell r="AR36073">
            <v>1</v>
          </cell>
          <cell r="AS36073" t="b">
            <v>0</v>
          </cell>
          <cell r="AT36073" t="b">
            <v>0</v>
          </cell>
          <cell r="AU36073" t="b">
            <v>0</v>
          </cell>
          <cell r="AV36073" t="b">
            <v>0</v>
          </cell>
          <cell r="AW36073" t="b">
            <v>0</v>
          </cell>
        </row>
        <row r="36074">
          <cell r="S36074" t="str">
            <v>SOUTH CLIFTON PARK</v>
          </cell>
          <cell r="AF36074">
            <v>0</v>
          </cell>
          <cell r="AG36074">
            <v>0</v>
          </cell>
          <cell r="AH36074">
            <v>0</v>
          </cell>
          <cell r="AI36074">
            <v>0</v>
          </cell>
          <cell r="AJ36074">
            <v>0</v>
          </cell>
          <cell r="AK36074">
            <v>0</v>
          </cell>
          <cell r="AL36074">
            <v>1</v>
          </cell>
          <cell r="AM36074">
            <v>1</v>
          </cell>
          <cell r="AN36074">
            <v>1</v>
          </cell>
          <cell r="AO36074">
            <v>1</v>
          </cell>
          <cell r="AP36074">
            <v>1</v>
          </cell>
          <cell r="AQ36074">
            <v>1</v>
          </cell>
          <cell r="AR36074">
            <v>1</v>
          </cell>
          <cell r="AS36074" t="b">
            <v>0</v>
          </cell>
          <cell r="AT36074" t="b">
            <v>0</v>
          </cell>
          <cell r="AU36074" t="b">
            <v>0</v>
          </cell>
          <cell r="AV36074" t="b">
            <v>0</v>
          </cell>
          <cell r="AW36074" t="b">
            <v>0</v>
          </cell>
        </row>
        <row r="36075">
          <cell r="S36075" t="str">
            <v>CENTRAL PARK HEIGHTS</v>
          </cell>
          <cell r="AF36075">
            <v>0</v>
          </cell>
          <cell r="AG36075">
            <v>0</v>
          </cell>
          <cell r="AH36075">
            <v>0</v>
          </cell>
          <cell r="AI36075">
            <v>0</v>
          </cell>
          <cell r="AJ36075">
            <v>0</v>
          </cell>
          <cell r="AK36075">
            <v>0</v>
          </cell>
          <cell r="AL36075">
            <v>0</v>
          </cell>
          <cell r="AM36075">
            <v>0</v>
          </cell>
          <cell r="AN36075">
            <v>0</v>
          </cell>
          <cell r="AO36075">
            <v>1</v>
          </cell>
          <cell r="AP36075">
            <v>1</v>
          </cell>
          <cell r="AQ36075">
            <v>1</v>
          </cell>
          <cell r="AR36075">
            <v>1</v>
          </cell>
          <cell r="AS36075" t="b">
            <v>0</v>
          </cell>
          <cell r="AT36075" t="b">
            <v>0</v>
          </cell>
          <cell r="AU36075" t="b">
            <v>0</v>
          </cell>
          <cell r="AV36075" t="b">
            <v>0</v>
          </cell>
          <cell r="AW36075" t="b">
            <v>0</v>
          </cell>
        </row>
        <row r="36076">
          <cell r="S36076" t="str">
            <v>CENTRAL PARK HEIGHTS</v>
          </cell>
          <cell r="AF36076">
            <v>0</v>
          </cell>
          <cell r="AG36076">
            <v>0</v>
          </cell>
          <cell r="AH36076">
            <v>0</v>
          </cell>
          <cell r="AI36076">
            <v>0</v>
          </cell>
          <cell r="AJ36076">
            <v>0</v>
          </cell>
          <cell r="AK36076">
            <v>0</v>
          </cell>
          <cell r="AL36076">
            <v>0</v>
          </cell>
          <cell r="AM36076">
            <v>0</v>
          </cell>
          <cell r="AN36076">
            <v>1</v>
          </cell>
          <cell r="AO36076">
            <v>1</v>
          </cell>
          <cell r="AP36076">
            <v>1</v>
          </cell>
          <cell r="AQ36076">
            <v>1</v>
          </cell>
          <cell r="AR36076">
            <v>1</v>
          </cell>
          <cell r="AS36076" t="b">
            <v>0</v>
          </cell>
          <cell r="AT36076" t="b">
            <v>0</v>
          </cell>
          <cell r="AU36076" t="b">
            <v>0</v>
          </cell>
          <cell r="AV36076" t="b">
            <v>0</v>
          </cell>
          <cell r="AW36076" t="b">
            <v>0</v>
          </cell>
        </row>
        <row r="36077">
          <cell r="S36077" t="str">
            <v>BROENING MANOR</v>
          </cell>
          <cell r="AF36077">
            <v>0</v>
          </cell>
          <cell r="AG36077">
            <v>0</v>
          </cell>
          <cell r="AH36077">
            <v>0</v>
          </cell>
          <cell r="AI36077">
            <v>0</v>
          </cell>
          <cell r="AJ36077">
            <v>0</v>
          </cell>
          <cell r="AK36077">
            <v>0</v>
          </cell>
          <cell r="AL36077">
            <v>0</v>
          </cell>
          <cell r="AM36077">
            <v>0</v>
          </cell>
          <cell r="AN36077">
            <v>0</v>
          </cell>
          <cell r="AO36077">
            <v>0</v>
          </cell>
          <cell r="AP36077">
            <v>0</v>
          </cell>
          <cell r="AQ36077">
            <v>0</v>
          </cell>
          <cell r="AR36077">
            <v>1</v>
          </cell>
          <cell r="AS36077" t="b">
            <v>0</v>
          </cell>
          <cell r="AT36077" t="b">
            <v>0</v>
          </cell>
          <cell r="AU36077" t="b">
            <v>0</v>
          </cell>
          <cell r="AV36077" t="b">
            <v>0</v>
          </cell>
          <cell r="AW36077" t="b">
            <v>0</v>
          </cell>
        </row>
        <row r="36078">
          <cell r="S36078" t="str">
            <v>BROENING MANOR</v>
          </cell>
          <cell r="AF36078">
            <v>0</v>
          </cell>
          <cell r="AG36078">
            <v>0</v>
          </cell>
          <cell r="AH36078">
            <v>0</v>
          </cell>
          <cell r="AI36078">
            <v>0</v>
          </cell>
          <cell r="AJ36078">
            <v>0</v>
          </cell>
          <cell r="AK36078">
            <v>0</v>
          </cell>
          <cell r="AL36078">
            <v>0</v>
          </cell>
          <cell r="AM36078">
            <v>0</v>
          </cell>
          <cell r="AN36078">
            <v>0</v>
          </cell>
          <cell r="AO36078">
            <v>0</v>
          </cell>
          <cell r="AP36078">
            <v>0</v>
          </cell>
          <cell r="AQ36078">
            <v>0</v>
          </cell>
          <cell r="AR36078">
            <v>1</v>
          </cell>
          <cell r="AS36078" t="b">
            <v>0</v>
          </cell>
          <cell r="AT36078" t="b">
            <v>0</v>
          </cell>
          <cell r="AU36078" t="b">
            <v>0</v>
          </cell>
          <cell r="AV36078" t="b">
            <v>0</v>
          </cell>
          <cell r="AW36078" t="b">
            <v>0</v>
          </cell>
        </row>
        <row r="36079">
          <cell r="S36079" t="str">
            <v>LOCUST POINT</v>
          </cell>
          <cell r="AF36079">
            <v>0</v>
          </cell>
          <cell r="AG36079">
            <v>0</v>
          </cell>
          <cell r="AH36079">
            <v>0</v>
          </cell>
          <cell r="AI36079">
            <v>0</v>
          </cell>
          <cell r="AJ36079">
            <v>0</v>
          </cell>
          <cell r="AK36079">
            <v>0</v>
          </cell>
          <cell r="AL36079">
            <v>0</v>
          </cell>
          <cell r="AM36079">
            <v>0</v>
          </cell>
          <cell r="AN36079">
            <v>0</v>
          </cell>
          <cell r="AO36079">
            <v>0</v>
          </cell>
          <cell r="AP36079">
            <v>0</v>
          </cell>
          <cell r="AQ36079">
            <v>1</v>
          </cell>
          <cell r="AR36079">
            <v>1</v>
          </cell>
          <cell r="AS36079" t="b">
            <v>0</v>
          </cell>
          <cell r="AT36079" t="b">
            <v>0</v>
          </cell>
          <cell r="AU36079" t="b">
            <v>0</v>
          </cell>
          <cell r="AV36079" t="b">
            <v>0</v>
          </cell>
          <cell r="AW36079" t="b">
            <v>0</v>
          </cell>
        </row>
        <row r="36080">
          <cell r="S36080" t="str">
            <v>GWYNNS FALLS</v>
          </cell>
          <cell r="AF36080">
            <v>0</v>
          </cell>
          <cell r="AG36080">
            <v>0</v>
          </cell>
          <cell r="AH36080">
            <v>0</v>
          </cell>
          <cell r="AI36080">
            <v>0</v>
          </cell>
          <cell r="AJ36080">
            <v>0</v>
          </cell>
          <cell r="AK36080">
            <v>0</v>
          </cell>
          <cell r="AL36080">
            <v>0</v>
          </cell>
          <cell r="AM36080">
            <v>0</v>
          </cell>
          <cell r="AN36080">
            <v>0</v>
          </cell>
          <cell r="AO36080">
            <v>0</v>
          </cell>
          <cell r="AP36080">
            <v>0</v>
          </cell>
          <cell r="AQ36080">
            <v>0</v>
          </cell>
          <cell r="AR36080">
            <v>1</v>
          </cell>
          <cell r="AS36080" t="b">
            <v>0</v>
          </cell>
          <cell r="AT36080" t="b">
            <v>0</v>
          </cell>
          <cell r="AU36080" t="b">
            <v>0</v>
          </cell>
          <cell r="AV36080" t="b">
            <v>0</v>
          </cell>
          <cell r="AW36080" t="b">
            <v>0</v>
          </cell>
        </row>
        <row r="36081">
          <cell r="S36081" t="str">
            <v>HANLON-LONGWOOD</v>
          </cell>
          <cell r="AF36081">
            <v>0</v>
          </cell>
          <cell r="AG36081">
            <v>0</v>
          </cell>
          <cell r="AH36081">
            <v>0</v>
          </cell>
          <cell r="AI36081">
            <v>0</v>
          </cell>
          <cell r="AJ36081">
            <v>0</v>
          </cell>
          <cell r="AK36081">
            <v>0</v>
          </cell>
          <cell r="AL36081">
            <v>0</v>
          </cell>
          <cell r="AM36081">
            <v>0</v>
          </cell>
          <cell r="AN36081">
            <v>0</v>
          </cell>
          <cell r="AO36081">
            <v>0</v>
          </cell>
          <cell r="AP36081">
            <v>0</v>
          </cell>
          <cell r="AQ36081">
            <v>0</v>
          </cell>
          <cell r="AR36081">
            <v>0</v>
          </cell>
          <cell r="AS36081" t="b">
            <v>0</v>
          </cell>
          <cell r="AT36081" t="b">
            <v>0</v>
          </cell>
          <cell r="AU36081" t="b">
            <v>0</v>
          </cell>
          <cell r="AV36081" t="b">
            <v>0</v>
          </cell>
          <cell r="AW36081" t="b">
            <v>0</v>
          </cell>
        </row>
        <row r="36082">
          <cell r="S36082" t="str">
            <v>EAST BALTIMORE MIDWAY</v>
          </cell>
          <cell r="AF36082">
            <v>0</v>
          </cell>
          <cell r="AG36082">
            <v>0</v>
          </cell>
          <cell r="AH36082">
            <v>0</v>
          </cell>
          <cell r="AI36082">
            <v>0</v>
          </cell>
          <cell r="AJ36082">
            <v>0</v>
          </cell>
          <cell r="AK36082">
            <v>0</v>
          </cell>
          <cell r="AL36082">
            <v>0</v>
          </cell>
          <cell r="AM36082">
            <v>0</v>
          </cell>
          <cell r="AN36082">
            <v>0</v>
          </cell>
          <cell r="AO36082">
            <v>0</v>
          </cell>
          <cell r="AP36082">
            <v>1</v>
          </cell>
          <cell r="AQ36082">
            <v>1</v>
          </cell>
          <cell r="AR36082">
            <v>1</v>
          </cell>
          <cell r="AS36082" t="b">
            <v>0</v>
          </cell>
          <cell r="AT36082" t="b">
            <v>0</v>
          </cell>
          <cell r="AU36082" t="b">
            <v>0</v>
          </cell>
          <cell r="AV36082" t="b">
            <v>0</v>
          </cell>
          <cell r="AW36082" t="b">
            <v>0</v>
          </cell>
        </row>
        <row r="36083">
          <cell r="S36083" t="str">
            <v>JOHNSTON SQUARE</v>
          </cell>
          <cell r="AF36083">
            <v>0</v>
          </cell>
          <cell r="AG36083">
            <v>0</v>
          </cell>
          <cell r="AH36083">
            <v>0</v>
          </cell>
          <cell r="AI36083">
            <v>0</v>
          </cell>
          <cell r="AJ36083">
            <v>0</v>
          </cell>
          <cell r="AK36083">
            <v>0</v>
          </cell>
          <cell r="AL36083">
            <v>0</v>
          </cell>
          <cell r="AM36083">
            <v>0</v>
          </cell>
          <cell r="AN36083">
            <v>0</v>
          </cell>
          <cell r="AO36083">
            <v>0</v>
          </cell>
          <cell r="AP36083">
            <v>0</v>
          </cell>
          <cell r="AQ36083">
            <v>0</v>
          </cell>
          <cell r="AR36083">
            <v>1</v>
          </cell>
          <cell r="AS36083" t="b">
            <v>0</v>
          </cell>
          <cell r="AT36083" t="b">
            <v>0</v>
          </cell>
          <cell r="AU36083" t="b">
            <v>0</v>
          </cell>
          <cell r="AV36083" t="b">
            <v>0</v>
          </cell>
          <cell r="AW36083" t="b">
            <v>0</v>
          </cell>
        </row>
        <row r="36084">
          <cell r="S36084" t="str">
            <v>BEREA</v>
          </cell>
          <cell r="AF36084">
            <v>1</v>
          </cell>
          <cell r="AG36084">
            <v>1</v>
          </cell>
          <cell r="AH36084">
            <v>1</v>
          </cell>
          <cell r="AI36084">
            <v>1</v>
          </cell>
          <cell r="AJ36084">
            <v>1</v>
          </cell>
          <cell r="AK36084">
            <v>1</v>
          </cell>
          <cell r="AL36084">
            <v>1</v>
          </cell>
          <cell r="AM36084">
            <v>1</v>
          </cell>
          <cell r="AN36084">
            <v>1</v>
          </cell>
          <cell r="AO36084">
            <v>1</v>
          </cell>
          <cell r="AP36084">
            <v>1</v>
          </cell>
          <cell r="AQ36084">
            <v>1</v>
          </cell>
          <cell r="AR36084">
            <v>1</v>
          </cell>
          <cell r="AS36084" t="b">
            <v>0</v>
          </cell>
          <cell r="AT36084" t="b">
            <v>0</v>
          </cell>
          <cell r="AU36084" t="b">
            <v>0</v>
          </cell>
          <cell r="AV36084" t="b">
            <v>0</v>
          </cell>
          <cell r="AW36084" t="b">
            <v>0</v>
          </cell>
        </row>
        <row r="36085">
          <cell r="S36085" t="str">
            <v>BROADWAY EAST</v>
          </cell>
          <cell r="AF36085">
            <v>1</v>
          </cell>
          <cell r="AG36085">
            <v>1</v>
          </cell>
          <cell r="AH36085">
            <v>1</v>
          </cell>
          <cell r="AI36085">
            <v>1</v>
          </cell>
          <cell r="AJ36085">
            <v>1</v>
          </cell>
          <cell r="AK36085">
            <v>1</v>
          </cell>
          <cell r="AL36085">
            <v>1</v>
          </cell>
          <cell r="AM36085">
            <v>1</v>
          </cell>
          <cell r="AN36085">
            <v>1</v>
          </cell>
          <cell r="AO36085">
            <v>1</v>
          </cell>
          <cell r="AP36085">
            <v>1</v>
          </cell>
          <cell r="AQ36085">
            <v>1</v>
          </cell>
          <cell r="AR36085">
            <v>1</v>
          </cell>
          <cell r="AS36085" t="b">
            <v>0</v>
          </cell>
          <cell r="AT36085" t="b">
            <v>0</v>
          </cell>
          <cell r="AU36085" t="b">
            <v>0</v>
          </cell>
          <cell r="AV36085" t="b">
            <v>0</v>
          </cell>
          <cell r="AW36085" t="b">
            <v>0</v>
          </cell>
        </row>
        <row r="36086">
          <cell r="S36086" t="str">
            <v>BEREA</v>
          </cell>
          <cell r="AF36086">
            <v>1</v>
          </cell>
          <cell r="AG36086">
            <v>1</v>
          </cell>
          <cell r="AH36086">
            <v>1</v>
          </cell>
          <cell r="AI36086">
            <v>1</v>
          </cell>
          <cell r="AJ36086">
            <v>1</v>
          </cell>
          <cell r="AK36086">
            <v>1</v>
          </cell>
          <cell r="AL36086">
            <v>1</v>
          </cell>
          <cell r="AM36086">
            <v>1</v>
          </cell>
          <cell r="AN36086">
            <v>1</v>
          </cell>
          <cell r="AO36086">
            <v>1</v>
          </cell>
          <cell r="AP36086">
            <v>1</v>
          </cell>
          <cell r="AQ36086">
            <v>1</v>
          </cell>
          <cell r="AR36086">
            <v>1</v>
          </cell>
          <cell r="AS36086" t="b">
            <v>0</v>
          </cell>
          <cell r="AT36086" t="b">
            <v>0</v>
          </cell>
          <cell r="AU36086" t="b">
            <v>0</v>
          </cell>
          <cell r="AV36086" t="b">
            <v>0</v>
          </cell>
          <cell r="AW36086" t="b">
            <v>0</v>
          </cell>
        </row>
        <row r="36087">
          <cell r="S36087" t="str">
            <v>BROADWAY EAST</v>
          </cell>
          <cell r="AF36087">
            <v>0</v>
          </cell>
          <cell r="AG36087">
            <v>0</v>
          </cell>
          <cell r="AH36087">
            <v>0</v>
          </cell>
          <cell r="AI36087">
            <v>1</v>
          </cell>
          <cell r="AJ36087">
            <v>1</v>
          </cell>
          <cell r="AK36087">
            <v>1</v>
          </cell>
          <cell r="AL36087">
            <v>1</v>
          </cell>
          <cell r="AM36087">
            <v>1</v>
          </cell>
          <cell r="AN36087">
            <v>1</v>
          </cell>
          <cell r="AO36087">
            <v>1</v>
          </cell>
          <cell r="AP36087">
            <v>1</v>
          </cell>
          <cell r="AQ36087">
            <v>1</v>
          </cell>
          <cell r="AR36087">
            <v>1</v>
          </cell>
          <cell r="AS36087" t="b">
            <v>0</v>
          </cell>
          <cell r="AT36087" t="b">
            <v>0</v>
          </cell>
          <cell r="AU36087" t="b">
            <v>0</v>
          </cell>
          <cell r="AV36087" t="b">
            <v>0</v>
          </cell>
          <cell r="AW36087" t="b">
            <v>0</v>
          </cell>
        </row>
        <row r="36088">
          <cell r="S36088" t="str">
            <v>BEREA</v>
          </cell>
          <cell r="AF36088">
            <v>0</v>
          </cell>
          <cell r="AG36088">
            <v>0</v>
          </cell>
          <cell r="AH36088">
            <v>0</v>
          </cell>
          <cell r="AI36088">
            <v>0</v>
          </cell>
          <cell r="AJ36088">
            <v>0</v>
          </cell>
          <cell r="AK36088">
            <v>0</v>
          </cell>
          <cell r="AL36088">
            <v>0</v>
          </cell>
          <cell r="AM36088">
            <v>0</v>
          </cell>
          <cell r="AN36088">
            <v>0</v>
          </cell>
          <cell r="AO36088">
            <v>0</v>
          </cell>
          <cell r="AP36088">
            <v>0</v>
          </cell>
          <cell r="AQ36088">
            <v>0</v>
          </cell>
          <cell r="AR36088">
            <v>1</v>
          </cell>
          <cell r="AS36088" t="b">
            <v>0</v>
          </cell>
          <cell r="AT36088" t="b">
            <v>0</v>
          </cell>
          <cell r="AU36088" t="b">
            <v>0</v>
          </cell>
          <cell r="AV36088" t="b">
            <v>0</v>
          </cell>
          <cell r="AW36088" t="b">
            <v>0</v>
          </cell>
        </row>
        <row r="36089">
          <cell r="S36089" t="str">
            <v>BEREA</v>
          </cell>
          <cell r="AF36089">
            <v>0</v>
          </cell>
          <cell r="AG36089">
            <v>0</v>
          </cell>
          <cell r="AH36089">
            <v>0</v>
          </cell>
          <cell r="AI36089">
            <v>0</v>
          </cell>
          <cell r="AJ36089">
            <v>0</v>
          </cell>
          <cell r="AK36089">
            <v>0</v>
          </cell>
          <cell r="AL36089">
            <v>0</v>
          </cell>
          <cell r="AM36089">
            <v>0</v>
          </cell>
          <cell r="AN36089">
            <v>0</v>
          </cell>
          <cell r="AO36089">
            <v>0</v>
          </cell>
          <cell r="AP36089">
            <v>0</v>
          </cell>
          <cell r="AQ36089">
            <v>0</v>
          </cell>
          <cell r="AR36089">
            <v>1</v>
          </cell>
          <cell r="AS36089" t="b">
            <v>0</v>
          </cell>
          <cell r="AT36089" t="b">
            <v>0</v>
          </cell>
          <cell r="AU36089" t="b">
            <v>0</v>
          </cell>
          <cell r="AV36089" t="b">
            <v>0</v>
          </cell>
          <cell r="AW36089" t="b">
            <v>0</v>
          </cell>
        </row>
        <row r="36090">
          <cell r="S36090" t="str">
            <v>BEREA</v>
          </cell>
          <cell r="AF36090">
            <v>0</v>
          </cell>
          <cell r="AG36090">
            <v>0</v>
          </cell>
          <cell r="AH36090">
            <v>0</v>
          </cell>
          <cell r="AI36090">
            <v>0</v>
          </cell>
          <cell r="AJ36090">
            <v>0</v>
          </cell>
          <cell r="AK36090">
            <v>0</v>
          </cell>
          <cell r="AL36090">
            <v>0</v>
          </cell>
          <cell r="AM36090">
            <v>0</v>
          </cell>
          <cell r="AN36090">
            <v>0</v>
          </cell>
          <cell r="AO36090">
            <v>0</v>
          </cell>
          <cell r="AP36090">
            <v>0</v>
          </cell>
          <cell r="AQ36090">
            <v>1</v>
          </cell>
          <cell r="AR36090">
            <v>1</v>
          </cell>
          <cell r="AS36090" t="b">
            <v>0</v>
          </cell>
          <cell r="AT36090" t="b">
            <v>0</v>
          </cell>
          <cell r="AU36090" t="b">
            <v>0</v>
          </cell>
          <cell r="AV36090" t="b">
            <v>0</v>
          </cell>
          <cell r="AW36090" t="b">
            <v>0</v>
          </cell>
        </row>
        <row r="36091">
          <cell r="S36091" t="str">
            <v>BEREA</v>
          </cell>
          <cell r="AF36091">
            <v>0</v>
          </cell>
          <cell r="AG36091">
            <v>0</v>
          </cell>
          <cell r="AH36091">
            <v>0</v>
          </cell>
          <cell r="AI36091">
            <v>0</v>
          </cell>
          <cell r="AJ36091">
            <v>0</v>
          </cell>
          <cell r="AK36091">
            <v>0</v>
          </cell>
          <cell r="AL36091">
            <v>0</v>
          </cell>
          <cell r="AM36091">
            <v>0</v>
          </cell>
          <cell r="AN36091">
            <v>0</v>
          </cell>
          <cell r="AO36091">
            <v>1</v>
          </cell>
          <cell r="AP36091">
            <v>1</v>
          </cell>
          <cell r="AQ36091">
            <v>1</v>
          </cell>
          <cell r="AR36091">
            <v>1</v>
          </cell>
          <cell r="AS36091" t="b">
            <v>0</v>
          </cell>
          <cell r="AT36091" t="b">
            <v>0</v>
          </cell>
          <cell r="AU36091" t="b">
            <v>0</v>
          </cell>
          <cell r="AV36091" t="b">
            <v>0</v>
          </cell>
          <cell r="AW36091" t="b">
            <v>0</v>
          </cell>
        </row>
        <row r="36092">
          <cell r="S36092" t="str">
            <v>BEREA</v>
          </cell>
          <cell r="AF36092">
            <v>0</v>
          </cell>
          <cell r="AG36092">
            <v>0</v>
          </cell>
          <cell r="AH36092">
            <v>0</v>
          </cell>
          <cell r="AI36092">
            <v>0</v>
          </cell>
          <cell r="AJ36092">
            <v>0</v>
          </cell>
          <cell r="AK36092">
            <v>0</v>
          </cell>
          <cell r="AL36092">
            <v>0</v>
          </cell>
          <cell r="AM36092">
            <v>0</v>
          </cell>
          <cell r="AN36092">
            <v>0</v>
          </cell>
          <cell r="AO36092">
            <v>0</v>
          </cell>
          <cell r="AP36092">
            <v>1</v>
          </cell>
          <cell r="AQ36092">
            <v>1</v>
          </cell>
          <cell r="AR36092">
            <v>1</v>
          </cell>
          <cell r="AS36092" t="b">
            <v>0</v>
          </cell>
          <cell r="AT36092" t="b">
            <v>0</v>
          </cell>
          <cell r="AU36092" t="b">
            <v>0</v>
          </cell>
          <cell r="AV36092" t="b">
            <v>0</v>
          </cell>
          <cell r="AW36092" t="b">
            <v>0</v>
          </cell>
        </row>
        <row r="36093">
          <cell r="S36093" t="str">
            <v>BEREA</v>
          </cell>
          <cell r="AF36093">
            <v>1</v>
          </cell>
          <cell r="AG36093">
            <v>1</v>
          </cell>
          <cell r="AH36093">
            <v>1</v>
          </cell>
          <cell r="AI36093">
            <v>1</v>
          </cell>
          <cell r="AJ36093">
            <v>1</v>
          </cell>
          <cell r="AK36093">
            <v>1</v>
          </cell>
          <cell r="AL36093">
            <v>1</v>
          </cell>
          <cell r="AM36093">
            <v>1</v>
          </cell>
          <cell r="AN36093">
            <v>1</v>
          </cell>
          <cell r="AO36093">
            <v>1</v>
          </cell>
          <cell r="AP36093">
            <v>1</v>
          </cell>
          <cell r="AQ36093">
            <v>1</v>
          </cell>
          <cell r="AR36093">
            <v>1</v>
          </cell>
          <cell r="AS36093" t="b">
            <v>0</v>
          </cell>
          <cell r="AT36093" t="b">
            <v>0</v>
          </cell>
          <cell r="AU36093" t="b">
            <v>0</v>
          </cell>
          <cell r="AV36093" t="b">
            <v>0</v>
          </cell>
          <cell r="AW36093" t="b">
            <v>0</v>
          </cell>
        </row>
        <row r="36094">
          <cell r="S36094" t="str">
            <v>MIDDLE EAST</v>
          </cell>
          <cell r="AF36094">
            <v>0</v>
          </cell>
          <cell r="AG36094">
            <v>0</v>
          </cell>
          <cell r="AH36094">
            <v>0</v>
          </cell>
          <cell r="AI36094">
            <v>0</v>
          </cell>
          <cell r="AJ36094">
            <v>0</v>
          </cell>
          <cell r="AK36094">
            <v>0</v>
          </cell>
          <cell r="AL36094">
            <v>0</v>
          </cell>
          <cell r="AM36094">
            <v>0</v>
          </cell>
          <cell r="AN36094">
            <v>0</v>
          </cell>
          <cell r="AO36094">
            <v>0</v>
          </cell>
          <cell r="AP36094">
            <v>0</v>
          </cell>
          <cell r="AQ36094">
            <v>0</v>
          </cell>
          <cell r="AR36094">
            <v>0</v>
          </cell>
          <cell r="AS36094" t="b">
            <v>0</v>
          </cell>
          <cell r="AT36094" t="b">
            <v>0</v>
          </cell>
          <cell r="AU36094" t="b">
            <v>0</v>
          </cell>
          <cell r="AV36094" t="b">
            <v>0</v>
          </cell>
          <cell r="AW36094" t="b">
            <v>0</v>
          </cell>
        </row>
        <row r="36095">
          <cell r="S36095" t="str">
            <v>MIDDLE EAST</v>
          </cell>
          <cell r="AF36095">
            <v>0</v>
          </cell>
          <cell r="AG36095">
            <v>0</v>
          </cell>
          <cell r="AH36095">
            <v>0</v>
          </cell>
          <cell r="AI36095">
            <v>0</v>
          </cell>
          <cell r="AJ36095">
            <v>0</v>
          </cell>
          <cell r="AK36095">
            <v>0</v>
          </cell>
          <cell r="AL36095">
            <v>1</v>
          </cell>
          <cell r="AM36095">
            <v>1</v>
          </cell>
          <cell r="AN36095">
            <v>1</v>
          </cell>
          <cell r="AO36095">
            <v>1</v>
          </cell>
          <cell r="AP36095">
            <v>1</v>
          </cell>
          <cell r="AQ36095">
            <v>1</v>
          </cell>
          <cell r="AR36095">
            <v>1</v>
          </cell>
          <cell r="AS36095" t="b">
            <v>0</v>
          </cell>
          <cell r="AT36095" t="b">
            <v>0</v>
          </cell>
          <cell r="AU36095" t="b">
            <v>0</v>
          </cell>
          <cell r="AV36095" t="b">
            <v>0</v>
          </cell>
          <cell r="AW36095" t="b">
            <v>0</v>
          </cell>
        </row>
        <row r="36096">
          <cell r="S36096" t="str">
            <v>MIDDLE EAST</v>
          </cell>
          <cell r="AF36096">
            <v>0</v>
          </cell>
          <cell r="AG36096">
            <v>0</v>
          </cell>
          <cell r="AH36096">
            <v>0</v>
          </cell>
          <cell r="AI36096">
            <v>0</v>
          </cell>
          <cell r="AJ36096">
            <v>0</v>
          </cell>
          <cell r="AK36096">
            <v>0</v>
          </cell>
          <cell r="AL36096">
            <v>0</v>
          </cell>
          <cell r="AM36096">
            <v>0</v>
          </cell>
          <cell r="AN36096">
            <v>0</v>
          </cell>
          <cell r="AO36096">
            <v>0</v>
          </cell>
          <cell r="AP36096">
            <v>0</v>
          </cell>
          <cell r="AQ36096">
            <v>0</v>
          </cell>
          <cell r="AR36096">
            <v>1</v>
          </cell>
          <cell r="AS36096" t="b">
            <v>0</v>
          </cell>
          <cell r="AT36096" t="b">
            <v>0</v>
          </cell>
          <cell r="AU36096" t="b">
            <v>0</v>
          </cell>
          <cell r="AV36096" t="b">
            <v>0</v>
          </cell>
          <cell r="AW36096" t="b">
            <v>0</v>
          </cell>
        </row>
        <row r="36097">
          <cell r="S36097" t="str">
            <v>MIDDLE EAST</v>
          </cell>
          <cell r="AF36097">
            <v>0</v>
          </cell>
          <cell r="AG36097">
            <v>0</v>
          </cell>
          <cell r="AH36097">
            <v>0</v>
          </cell>
          <cell r="AI36097">
            <v>0</v>
          </cell>
          <cell r="AJ36097">
            <v>0</v>
          </cell>
          <cell r="AK36097">
            <v>0</v>
          </cell>
          <cell r="AL36097">
            <v>1</v>
          </cell>
          <cell r="AM36097">
            <v>1</v>
          </cell>
          <cell r="AN36097">
            <v>1</v>
          </cell>
          <cell r="AO36097">
            <v>1</v>
          </cell>
          <cell r="AP36097">
            <v>1</v>
          </cell>
          <cell r="AQ36097">
            <v>1</v>
          </cell>
          <cell r="AR36097">
            <v>1</v>
          </cell>
          <cell r="AS36097" t="b">
            <v>0</v>
          </cell>
          <cell r="AT36097" t="b">
            <v>0</v>
          </cell>
          <cell r="AU36097" t="b">
            <v>0</v>
          </cell>
          <cell r="AV36097" t="b">
            <v>0</v>
          </cell>
          <cell r="AW36097" t="b">
            <v>0</v>
          </cell>
        </row>
        <row r="36098">
          <cell r="S36098" t="str">
            <v>MIDDLE EAST</v>
          </cell>
          <cell r="AF36098">
            <v>0</v>
          </cell>
          <cell r="AG36098">
            <v>0</v>
          </cell>
          <cell r="AH36098">
            <v>0</v>
          </cell>
          <cell r="AI36098">
            <v>0</v>
          </cell>
          <cell r="AJ36098">
            <v>0</v>
          </cell>
          <cell r="AK36098">
            <v>0</v>
          </cell>
          <cell r="AL36098">
            <v>0</v>
          </cell>
          <cell r="AM36098">
            <v>0</v>
          </cell>
          <cell r="AN36098">
            <v>0</v>
          </cell>
          <cell r="AO36098">
            <v>1</v>
          </cell>
          <cell r="AP36098">
            <v>1</v>
          </cell>
          <cell r="AQ36098">
            <v>1</v>
          </cell>
          <cell r="AR36098">
            <v>1</v>
          </cell>
          <cell r="AS36098" t="b">
            <v>0</v>
          </cell>
          <cell r="AT36098" t="b">
            <v>0</v>
          </cell>
          <cell r="AU36098" t="b">
            <v>0</v>
          </cell>
          <cell r="AV36098" t="b">
            <v>0</v>
          </cell>
          <cell r="AW36098" t="b">
            <v>0</v>
          </cell>
        </row>
        <row r="36099">
          <cell r="S36099" t="str">
            <v>MILTON-MONTFORD</v>
          </cell>
          <cell r="AF36099">
            <v>0</v>
          </cell>
          <cell r="AG36099">
            <v>0</v>
          </cell>
          <cell r="AH36099">
            <v>0</v>
          </cell>
          <cell r="AI36099">
            <v>0</v>
          </cell>
          <cell r="AJ36099">
            <v>0</v>
          </cell>
          <cell r="AK36099">
            <v>0</v>
          </cell>
          <cell r="AL36099">
            <v>0</v>
          </cell>
          <cell r="AM36099">
            <v>0</v>
          </cell>
          <cell r="AN36099">
            <v>0</v>
          </cell>
          <cell r="AO36099">
            <v>0</v>
          </cell>
          <cell r="AP36099">
            <v>0</v>
          </cell>
          <cell r="AQ36099">
            <v>0</v>
          </cell>
          <cell r="AR36099">
            <v>1</v>
          </cell>
          <cell r="AS36099" t="b">
            <v>0</v>
          </cell>
          <cell r="AT36099" t="b">
            <v>0</v>
          </cell>
          <cell r="AU36099" t="b">
            <v>0</v>
          </cell>
          <cell r="AV36099" t="b">
            <v>0</v>
          </cell>
          <cell r="AW36099" t="b">
            <v>0</v>
          </cell>
        </row>
        <row r="36100">
          <cell r="S36100" t="str">
            <v>MADISON-EASTEND</v>
          </cell>
          <cell r="AF36100">
            <v>0</v>
          </cell>
          <cell r="AG36100">
            <v>0</v>
          </cell>
          <cell r="AH36100">
            <v>0</v>
          </cell>
          <cell r="AI36100">
            <v>0</v>
          </cell>
          <cell r="AJ36100">
            <v>0</v>
          </cell>
          <cell r="AK36100">
            <v>0</v>
          </cell>
          <cell r="AL36100">
            <v>0</v>
          </cell>
          <cell r="AM36100">
            <v>0</v>
          </cell>
          <cell r="AN36100">
            <v>0</v>
          </cell>
          <cell r="AO36100">
            <v>0</v>
          </cell>
          <cell r="AP36100">
            <v>0</v>
          </cell>
          <cell r="AQ36100">
            <v>1</v>
          </cell>
          <cell r="AR36100">
            <v>1</v>
          </cell>
          <cell r="AS36100" t="b">
            <v>0</v>
          </cell>
          <cell r="AT36100" t="b">
            <v>0</v>
          </cell>
          <cell r="AU36100" t="b">
            <v>0</v>
          </cell>
          <cell r="AV36100" t="b">
            <v>0</v>
          </cell>
          <cell r="AW36100" t="b">
            <v>0</v>
          </cell>
        </row>
        <row r="36101">
          <cell r="S36101" t="str">
            <v>MILTON-MONTFORD</v>
          </cell>
          <cell r="AF36101">
            <v>1</v>
          </cell>
          <cell r="AG36101">
            <v>1</v>
          </cell>
          <cell r="AH36101">
            <v>1</v>
          </cell>
          <cell r="AI36101">
            <v>1</v>
          </cell>
          <cell r="AJ36101">
            <v>1</v>
          </cell>
          <cell r="AK36101">
            <v>1</v>
          </cell>
          <cell r="AL36101">
            <v>1</v>
          </cell>
          <cell r="AM36101">
            <v>1</v>
          </cell>
          <cell r="AN36101">
            <v>1</v>
          </cell>
          <cell r="AO36101">
            <v>1</v>
          </cell>
          <cell r="AP36101">
            <v>1</v>
          </cell>
          <cell r="AQ36101">
            <v>1</v>
          </cell>
          <cell r="AR36101">
            <v>1</v>
          </cell>
          <cell r="AS36101" t="b">
            <v>0</v>
          </cell>
          <cell r="AT36101" t="b">
            <v>0</v>
          </cell>
          <cell r="AU36101" t="b">
            <v>0</v>
          </cell>
          <cell r="AV36101" t="b">
            <v>0</v>
          </cell>
          <cell r="AW36101" t="b">
            <v>0</v>
          </cell>
        </row>
        <row r="36102">
          <cell r="S36102" t="str">
            <v>MADISON-EASTEND</v>
          </cell>
          <cell r="AF36102">
            <v>0</v>
          </cell>
          <cell r="AG36102">
            <v>0</v>
          </cell>
          <cell r="AH36102">
            <v>0</v>
          </cell>
          <cell r="AI36102">
            <v>0</v>
          </cell>
          <cell r="AJ36102">
            <v>0</v>
          </cell>
          <cell r="AK36102">
            <v>0</v>
          </cell>
          <cell r="AL36102">
            <v>0</v>
          </cell>
          <cell r="AM36102">
            <v>0</v>
          </cell>
          <cell r="AN36102">
            <v>0</v>
          </cell>
          <cell r="AO36102">
            <v>0</v>
          </cell>
          <cell r="AP36102">
            <v>0</v>
          </cell>
          <cell r="AQ36102">
            <v>0</v>
          </cell>
          <cell r="AR36102">
            <v>1</v>
          </cell>
          <cell r="AS36102" t="b">
            <v>0</v>
          </cell>
          <cell r="AT36102" t="b">
            <v>0</v>
          </cell>
          <cell r="AU36102" t="b">
            <v>0</v>
          </cell>
          <cell r="AV36102" t="b">
            <v>0</v>
          </cell>
          <cell r="AW36102" t="b">
            <v>0</v>
          </cell>
        </row>
        <row r="36103">
          <cell r="S36103" t="str">
            <v>MADISON-EASTEND</v>
          </cell>
          <cell r="AF36103">
            <v>0</v>
          </cell>
          <cell r="AG36103">
            <v>0</v>
          </cell>
          <cell r="AH36103">
            <v>0</v>
          </cell>
          <cell r="AI36103">
            <v>0</v>
          </cell>
          <cell r="AJ36103">
            <v>0</v>
          </cell>
          <cell r="AK36103">
            <v>0</v>
          </cell>
          <cell r="AL36103">
            <v>0</v>
          </cell>
          <cell r="AM36103">
            <v>0</v>
          </cell>
          <cell r="AN36103">
            <v>0</v>
          </cell>
          <cell r="AO36103">
            <v>0</v>
          </cell>
          <cell r="AP36103">
            <v>0</v>
          </cell>
          <cell r="AQ36103">
            <v>0</v>
          </cell>
          <cell r="AR36103">
            <v>1</v>
          </cell>
          <cell r="AS36103" t="b">
            <v>0</v>
          </cell>
          <cell r="AT36103" t="b">
            <v>0</v>
          </cell>
          <cell r="AU36103" t="b">
            <v>0</v>
          </cell>
          <cell r="AV36103" t="b">
            <v>0</v>
          </cell>
          <cell r="AW36103" t="b">
            <v>0</v>
          </cell>
        </row>
        <row r="36104">
          <cell r="S36104" t="str">
            <v>MADISON-EASTEND</v>
          </cell>
          <cell r="AF36104">
            <v>0</v>
          </cell>
          <cell r="AG36104">
            <v>0</v>
          </cell>
          <cell r="AH36104">
            <v>0</v>
          </cell>
          <cell r="AI36104">
            <v>0</v>
          </cell>
          <cell r="AJ36104">
            <v>0</v>
          </cell>
          <cell r="AK36104">
            <v>0</v>
          </cell>
          <cell r="AL36104">
            <v>0</v>
          </cell>
          <cell r="AM36104">
            <v>0</v>
          </cell>
          <cell r="AN36104">
            <v>0</v>
          </cell>
          <cell r="AO36104">
            <v>0</v>
          </cell>
          <cell r="AP36104">
            <v>0</v>
          </cell>
          <cell r="AQ36104">
            <v>1</v>
          </cell>
          <cell r="AR36104">
            <v>1</v>
          </cell>
          <cell r="AS36104" t="b">
            <v>0</v>
          </cell>
          <cell r="AT36104" t="b">
            <v>0</v>
          </cell>
          <cell r="AU36104" t="b">
            <v>0</v>
          </cell>
          <cell r="AV36104" t="b">
            <v>0</v>
          </cell>
          <cell r="AW36104" t="b">
            <v>0</v>
          </cell>
        </row>
        <row r="36105">
          <cell r="S36105" t="str">
            <v>MCELDERRY PARK</v>
          </cell>
          <cell r="AF36105">
            <v>0</v>
          </cell>
          <cell r="AG36105">
            <v>0</v>
          </cell>
          <cell r="AH36105">
            <v>0</v>
          </cell>
          <cell r="AI36105">
            <v>0</v>
          </cell>
          <cell r="AJ36105">
            <v>0</v>
          </cell>
          <cell r="AK36105">
            <v>0</v>
          </cell>
          <cell r="AL36105">
            <v>0</v>
          </cell>
          <cell r="AM36105">
            <v>0</v>
          </cell>
          <cell r="AN36105">
            <v>0</v>
          </cell>
          <cell r="AO36105">
            <v>0</v>
          </cell>
          <cell r="AP36105">
            <v>1</v>
          </cell>
          <cell r="AQ36105">
            <v>1</v>
          </cell>
          <cell r="AR36105">
            <v>1</v>
          </cell>
          <cell r="AS36105" t="b">
            <v>0</v>
          </cell>
          <cell r="AT36105" t="b">
            <v>0</v>
          </cell>
          <cell r="AU36105" t="b">
            <v>0</v>
          </cell>
          <cell r="AV36105" t="b">
            <v>0</v>
          </cell>
          <cell r="AW36105" t="b">
            <v>0</v>
          </cell>
        </row>
        <row r="36106">
          <cell r="S36106" t="str">
            <v>MIDDLE EAST</v>
          </cell>
          <cell r="AF36106">
            <v>0</v>
          </cell>
          <cell r="AG36106">
            <v>0</v>
          </cell>
          <cell r="AH36106">
            <v>0</v>
          </cell>
          <cell r="AI36106">
            <v>0</v>
          </cell>
          <cell r="AJ36106">
            <v>0</v>
          </cell>
          <cell r="AK36106">
            <v>0</v>
          </cell>
          <cell r="AL36106">
            <v>0</v>
          </cell>
          <cell r="AM36106">
            <v>0</v>
          </cell>
          <cell r="AN36106">
            <v>0</v>
          </cell>
          <cell r="AO36106">
            <v>0</v>
          </cell>
          <cell r="AP36106">
            <v>1</v>
          </cell>
          <cell r="AQ36106">
            <v>1</v>
          </cell>
          <cell r="AR36106">
            <v>1</v>
          </cell>
          <cell r="AS36106" t="b">
            <v>0</v>
          </cell>
          <cell r="AT36106" t="b">
            <v>0</v>
          </cell>
          <cell r="AU36106" t="b">
            <v>0</v>
          </cell>
          <cell r="AV36106" t="b">
            <v>0</v>
          </cell>
          <cell r="AW36106" t="b">
            <v>0</v>
          </cell>
        </row>
        <row r="36107">
          <cell r="S36107" t="str">
            <v>MIDDLE EAST</v>
          </cell>
          <cell r="AF36107">
            <v>0</v>
          </cell>
          <cell r="AG36107">
            <v>0</v>
          </cell>
          <cell r="AH36107">
            <v>0</v>
          </cell>
          <cell r="AI36107">
            <v>0</v>
          </cell>
          <cell r="AJ36107">
            <v>0</v>
          </cell>
          <cell r="AK36107">
            <v>0</v>
          </cell>
          <cell r="AL36107">
            <v>0</v>
          </cell>
          <cell r="AM36107">
            <v>0</v>
          </cell>
          <cell r="AN36107">
            <v>0</v>
          </cell>
          <cell r="AO36107">
            <v>0</v>
          </cell>
          <cell r="AP36107">
            <v>0</v>
          </cell>
          <cell r="AQ36107">
            <v>1</v>
          </cell>
          <cell r="AR36107">
            <v>1</v>
          </cell>
          <cell r="AS36107" t="b">
            <v>0</v>
          </cell>
          <cell r="AT36107" t="b">
            <v>0</v>
          </cell>
          <cell r="AU36107" t="b">
            <v>0</v>
          </cell>
          <cell r="AV36107" t="b">
            <v>0</v>
          </cell>
          <cell r="AW36107" t="b">
            <v>0</v>
          </cell>
        </row>
        <row r="36108">
          <cell r="S36108" t="str">
            <v>MIDDLE EAST</v>
          </cell>
          <cell r="AF36108">
            <v>0</v>
          </cell>
          <cell r="AG36108">
            <v>0</v>
          </cell>
          <cell r="AH36108">
            <v>0</v>
          </cell>
          <cell r="AI36108">
            <v>0</v>
          </cell>
          <cell r="AJ36108">
            <v>0</v>
          </cell>
          <cell r="AK36108">
            <v>0</v>
          </cell>
          <cell r="AL36108">
            <v>0</v>
          </cell>
          <cell r="AM36108">
            <v>0</v>
          </cell>
          <cell r="AN36108">
            <v>0</v>
          </cell>
          <cell r="AO36108">
            <v>0</v>
          </cell>
          <cell r="AP36108">
            <v>0</v>
          </cell>
          <cell r="AQ36108">
            <v>1</v>
          </cell>
          <cell r="AR36108">
            <v>1</v>
          </cell>
          <cell r="AS36108" t="b">
            <v>0</v>
          </cell>
          <cell r="AT36108" t="b">
            <v>0</v>
          </cell>
          <cell r="AU36108" t="b">
            <v>0</v>
          </cell>
          <cell r="AV36108" t="b">
            <v>0</v>
          </cell>
          <cell r="AW36108" t="b">
            <v>0</v>
          </cell>
        </row>
        <row r="36109">
          <cell r="S36109" t="str">
            <v>PATTERSON PLACE</v>
          </cell>
          <cell r="AF36109">
            <v>0</v>
          </cell>
          <cell r="AG36109">
            <v>0</v>
          </cell>
          <cell r="AH36109">
            <v>0</v>
          </cell>
          <cell r="AI36109">
            <v>0</v>
          </cell>
          <cell r="AJ36109">
            <v>0</v>
          </cell>
          <cell r="AK36109">
            <v>0</v>
          </cell>
          <cell r="AL36109">
            <v>0</v>
          </cell>
          <cell r="AM36109">
            <v>0</v>
          </cell>
          <cell r="AN36109">
            <v>0</v>
          </cell>
          <cell r="AO36109">
            <v>0</v>
          </cell>
          <cell r="AP36109">
            <v>1</v>
          </cell>
          <cell r="AQ36109">
            <v>1</v>
          </cell>
          <cell r="AR36109">
            <v>1</v>
          </cell>
          <cell r="AS36109" t="b">
            <v>0</v>
          </cell>
          <cell r="AT36109" t="b">
            <v>0</v>
          </cell>
          <cell r="AU36109" t="b">
            <v>0</v>
          </cell>
          <cell r="AV36109" t="b">
            <v>0</v>
          </cell>
          <cell r="AW36109" t="b">
            <v>0</v>
          </cell>
        </row>
        <row r="36110">
          <cell r="S36110" t="str">
            <v>PATTERSON PLACE</v>
          </cell>
          <cell r="AF36110">
            <v>0</v>
          </cell>
          <cell r="AG36110">
            <v>0</v>
          </cell>
          <cell r="AH36110">
            <v>0</v>
          </cell>
          <cell r="AI36110">
            <v>0</v>
          </cell>
          <cell r="AJ36110">
            <v>0</v>
          </cell>
          <cell r="AK36110">
            <v>0</v>
          </cell>
          <cell r="AL36110">
            <v>0</v>
          </cell>
          <cell r="AM36110">
            <v>0</v>
          </cell>
          <cell r="AN36110">
            <v>0</v>
          </cell>
          <cell r="AO36110">
            <v>0</v>
          </cell>
          <cell r="AP36110">
            <v>0</v>
          </cell>
          <cell r="AQ36110">
            <v>0</v>
          </cell>
          <cell r="AR36110">
            <v>1</v>
          </cell>
          <cell r="AS36110" t="b">
            <v>0</v>
          </cell>
          <cell r="AT36110" t="b">
            <v>0</v>
          </cell>
          <cell r="AU36110" t="b">
            <v>0</v>
          </cell>
          <cell r="AV36110" t="b">
            <v>0</v>
          </cell>
          <cell r="AW36110" t="b">
            <v>0</v>
          </cell>
        </row>
        <row r="36111">
          <cell r="S36111" t="str">
            <v>PATTERSON PLACE</v>
          </cell>
          <cell r="AF36111">
            <v>0</v>
          </cell>
          <cell r="AG36111">
            <v>0</v>
          </cell>
          <cell r="AH36111">
            <v>0</v>
          </cell>
          <cell r="AI36111">
            <v>0</v>
          </cell>
          <cell r="AJ36111">
            <v>0</v>
          </cell>
          <cell r="AK36111">
            <v>0</v>
          </cell>
          <cell r="AL36111">
            <v>0</v>
          </cell>
          <cell r="AM36111">
            <v>0</v>
          </cell>
          <cell r="AN36111">
            <v>0</v>
          </cell>
          <cell r="AO36111">
            <v>0</v>
          </cell>
          <cell r="AP36111">
            <v>0</v>
          </cell>
          <cell r="AQ36111">
            <v>0</v>
          </cell>
          <cell r="AR36111">
            <v>1</v>
          </cell>
          <cell r="AS36111" t="b">
            <v>0</v>
          </cell>
          <cell r="AT36111" t="b">
            <v>0</v>
          </cell>
          <cell r="AU36111" t="b">
            <v>0</v>
          </cell>
          <cell r="AV36111" t="b">
            <v>0</v>
          </cell>
          <cell r="AW36111" t="b">
            <v>0</v>
          </cell>
        </row>
        <row r="36112">
          <cell r="S36112" t="str">
            <v>WINCHESTER</v>
          </cell>
          <cell r="AF36112">
            <v>0</v>
          </cell>
          <cell r="AG36112">
            <v>0</v>
          </cell>
          <cell r="AH36112">
            <v>0</v>
          </cell>
          <cell r="AI36112">
            <v>0</v>
          </cell>
          <cell r="AJ36112">
            <v>0</v>
          </cell>
          <cell r="AK36112">
            <v>0</v>
          </cell>
          <cell r="AL36112">
            <v>0</v>
          </cell>
          <cell r="AM36112">
            <v>0</v>
          </cell>
          <cell r="AN36112">
            <v>0</v>
          </cell>
          <cell r="AO36112">
            <v>0</v>
          </cell>
          <cell r="AP36112">
            <v>1</v>
          </cell>
          <cell r="AQ36112">
            <v>1</v>
          </cell>
          <cell r="AR36112">
            <v>1</v>
          </cell>
          <cell r="AS36112" t="b">
            <v>0</v>
          </cell>
          <cell r="AT36112" t="b">
            <v>0</v>
          </cell>
          <cell r="AU36112" t="b">
            <v>0</v>
          </cell>
          <cell r="AV36112" t="b">
            <v>0</v>
          </cell>
          <cell r="AW36112" t="b">
            <v>0</v>
          </cell>
        </row>
        <row r="36113">
          <cell r="S36113" t="str">
            <v>FOREST PARK</v>
          </cell>
          <cell r="AF36113">
            <v>0</v>
          </cell>
          <cell r="AG36113">
            <v>0</v>
          </cell>
          <cell r="AH36113">
            <v>0</v>
          </cell>
          <cell r="AI36113">
            <v>0</v>
          </cell>
          <cell r="AJ36113">
            <v>0</v>
          </cell>
          <cell r="AK36113">
            <v>0</v>
          </cell>
          <cell r="AL36113">
            <v>0</v>
          </cell>
          <cell r="AM36113">
            <v>0</v>
          </cell>
          <cell r="AN36113">
            <v>0</v>
          </cell>
          <cell r="AO36113">
            <v>0</v>
          </cell>
          <cell r="AP36113">
            <v>0</v>
          </cell>
          <cell r="AQ36113">
            <v>0</v>
          </cell>
          <cell r="AR36113">
            <v>0</v>
          </cell>
          <cell r="AS36113" t="b">
            <v>0</v>
          </cell>
          <cell r="AT36113" t="b">
            <v>0</v>
          </cell>
          <cell r="AU36113" t="b">
            <v>0</v>
          </cell>
          <cell r="AV36113" t="b">
            <v>0</v>
          </cell>
          <cell r="AW36113" t="b">
            <v>0</v>
          </cell>
        </row>
        <row r="36114">
          <cell r="S36114" t="str">
            <v>LANGSTON HUGHES</v>
          </cell>
          <cell r="AF36114">
            <v>0</v>
          </cell>
          <cell r="AG36114">
            <v>0</v>
          </cell>
          <cell r="AH36114">
            <v>0</v>
          </cell>
          <cell r="AI36114">
            <v>0</v>
          </cell>
          <cell r="AJ36114">
            <v>0</v>
          </cell>
          <cell r="AK36114">
            <v>0</v>
          </cell>
          <cell r="AL36114">
            <v>0</v>
          </cell>
          <cell r="AM36114">
            <v>0</v>
          </cell>
          <cell r="AN36114">
            <v>0</v>
          </cell>
          <cell r="AO36114">
            <v>0</v>
          </cell>
          <cell r="AP36114">
            <v>1</v>
          </cell>
          <cell r="AQ36114">
            <v>1</v>
          </cell>
          <cell r="AR36114">
            <v>1</v>
          </cell>
          <cell r="AS36114" t="b">
            <v>0</v>
          </cell>
          <cell r="AT36114" t="b">
            <v>0</v>
          </cell>
          <cell r="AU36114" t="b">
            <v>0</v>
          </cell>
          <cell r="AV36114" t="b">
            <v>0</v>
          </cell>
          <cell r="AW36114" t="b">
            <v>0</v>
          </cell>
        </row>
        <row r="36115">
          <cell r="S36115" t="str">
            <v>BOOTH-BOYD</v>
          </cell>
          <cell r="AF36115">
            <v>0</v>
          </cell>
          <cell r="AG36115">
            <v>0</v>
          </cell>
          <cell r="AH36115">
            <v>0</v>
          </cell>
          <cell r="AI36115">
            <v>0</v>
          </cell>
          <cell r="AJ36115">
            <v>0</v>
          </cell>
          <cell r="AK36115">
            <v>0</v>
          </cell>
          <cell r="AL36115">
            <v>0</v>
          </cell>
          <cell r="AM36115">
            <v>0</v>
          </cell>
          <cell r="AN36115">
            <v>0</v>
          </cell>
          <cell r="AO36115">
            <v>0</v>
          </cell>
          <cell r="AP36115">
            <v>0</v>
          </cell>
          <cell r="AQ36115">
            <v>1</v>
          </cell>
          <cell r="AR36115">
            <v>1</v>
          </cell>
          <cell r="AS36115" t="b">
            <v>0</v>
          </cell>
          <cell r="AT36115" t="b">
            <v>0</v>
          </cell>
          <cell r="AU36115" t="b">
            <v>0</v>
          </cell>
          <cell r="AV36115" t="b">
            <v>0</v>
          </cell>
          <cell r="AW36115" t="b">
            <v>0</v>
          </cell>
        </row>
        <row r="36116">
          <cell r="S36116" t="str">
            <v>JOHNSTON SQUARE</v>
          </cell>
          <cell r="AF36116">
            <v>0</v>
          </cell>
          <cell r="AG36116">
            <v>0</v>
          </cell>
          <cell r="AH36116">
            <v>0</v>
          </cell>
          <cell r="AI36116">
            <v>0</v>
          </cell>
          <cell r="AJ36116">
            <v>0</v>
          </cell>
          <cell r="AK36116">
            <v>0</v>
          </cell>
          <cell r="AL36116">
            <v>0</v>
          </cell>
          <cell r="AM36116">
            <v>0</v>
          </cell>
          <cell r="AN36116">
            <v>0</v>
          </cell>
          <cell r="AO36116">
            <v>0</v>
          </cell>
          <cell r="AP36116">
            <v>0</v>
          </cell>
          <cell r="AQ36116">
            <v>0</v>
          </cell>
          <cell r="AR36116">
            <v>1</v>
          </cell>
          <cell r="AS36116" t="b">
            <v>0</v>
          </cell>
          <cell r="AT36116" t="b">
            <v>0</v>
          </cell>
          <cell r="AU36116" t="b">
            <v>0</v>
          </cell>
          <cell r="AV36116" t="b">
            <v>0</v>
          </cell>
          <cell r="AW36116" t="b">
            <v>0</v>
          </cell>
        </row>
        <row r="36117">
          <cell r="S36117" t="str">
            <v>BROADWAY EAST</v>
          </cell>
          <cell r="AF36117">
            <v>0</v>
          </cell>
          <cell r="AG36117">
            <v>0</v>
          </cell>
          <cell r="AH36117">
            <v>0</v>
          </cell>
          <cell r="AI36117">
            <v>0</v>
          </cell>
          <cell r="AJ36117">
            <v>0</v>
          </cell>
          <cell r="AK36117">
            <v>0</v>
          </cell>
          <cell r="AL36117">
            <v>0</v>
          </cell>
          <cell r="AM36117">
            <v>0</v>
          </cell>
          <cell r="AN36117">
            <v>0</v>
          </cell>
          <cell r="AO36117">
            <v>0</v>
          </cell>
          <cell r="AP36117">
            <v>1</v>
          </cell>
          <cell r="AQ36117">
            <v>1</v>
          </cell>
          <cell r="AR36117">
            <v>1</v>
          </cell>
          <cell r="AS36117" t="b">
            <v>0</v>
          </cell>
          <cell r="AT36117" t="b">
            <v>0</v>
          </cell>
          <cell r="AU36117" t="b">
            <v>0</v>
          </cell>
          <cell r="AV36117" t="b">
            <v>0</v>
          </cell>
          <cell r="AW36117" t="b">
            <v>0</v>
          </cell>
        </row>
        <row r="36118">
          <cell r="S36118" t="str">
            <v>BEREA</v>
          </cell>
          <cell r="AF36118">
            <v>1</v>
          </cell>
          <cell r="AG36118">
            <v>1</v>
          </cell>
          <cell r="AH36118">
            <v>1</v>
          </cell>
          <cell r="AI36118">
            <v>1</v>
          </cell>
          <cell r="AJ36118">
            <v>1</v>
          </cell>
          <cell r="AK36118">
            <v>1</v>
          </cell>
          <cell r="AL36118">
            <v>1</v>
          </cell>
          <cell r="AM36118">
            <v>1</v>
          </cell>
          <cell r="AN36118">
            <v>1</v>
          </cell>
          <cell r="AO36118">
            <v>1</v>
          </cell>
          <cell r="AP36118">
            <v>1</v>
          </cell>
          <cell r="AQ36118">
            <v>1</v>
          </cell>
          <cell r="AR36118">
            <v>1</v>
          </cell>
          <cell r="AS36118" t="b">
            <v>0</v>
          </cell>
          <cell r="AT36118" t="b">
            <v>0</v>
          </cell>
          <cell r="AU36118" t="b">
            <v>0</v>
          </cell>
          <cell r="AV36118" t="b">
            <v>0</v>
          </cell>
          <cell r="AW36118" t="b">
            <v>0</v>
          </cell>
        </row>
        <row r="36119">
          <cell r="S36119" t="str">
            <v>BEREA</v>
          </cell>
          <cell r="AF36119">
            <v>0</v>
          </cell>
          <cell r="AG36119">
            <v>0</v>
          </cell>
          <cell r="AH36119">
            <v>0</v>
          </cell>
          <cell r="AI36119">
            <v>0</v>
          </cell>
          <cell r="AJ36119">
            <v>0</v>
          </cell>
          <cell r="AK36119">
            <v>0</v>
          </cell>
          <cell r="AL36119">
            <v>0</v>
          </cell>
          <cell r="AM36119">
            <v>0</v>
          </cell>
          <cell r="AN36119">
            <v>0</v>
          </cell>
          <cell r="AO36119">
            <v>1</v>
          </cell>
          <cell r="AP36119">
            <v>1</v>
          </cell>
          <cell r="AQ36119">
            <v>1</v>
          </cell>
          <cell r="AR36119">
            <v>1</v>
          </cell>
          <cell r="AS36119" t="b">
            <v>0</v>
          </cell>
          <cell r="AT36119" t="b">
            <v>0</v>
          </cell>
          <cell r="AU36119" t="b">
            <v>0</v>
          </cell>
          <cell r="AV36119" t="b">
            <v>0</v>
          </cell>
          <cell r="AW36119" t="b">
            <v>0</v>
          </cell>
        </row>
        <row r="36120">
          <cell r="S36120" t="str">
            <v>BEREA</v>
          </cell>
          <cell r="AF36120">
            <v>1</v>
          </cell>
          <cell r="AG36120">
            <v>1</v>
          </cell>
          <cell r="AH36120">
            <v>1</v>
          </cell>
          <cell r="AI36120">
            <v>1</v>
          </cell>
          <cell r="AJ36120">
            <v>1</v>
          </cell>
          <cell r="AK36120">
            <v>1</v>
          </cell>
          <cell r="AL36120">
            <v>1</v>
          </cell>
          <cell r="AM36120">
            <v>1</v>
          </cell>
          <cell r="AN36120">
            <v>1</v>
          </cell>
          <cell r="AO36120">
            <v>1</v>
          </cell>
          <cell r="AP36120">
            <v>1</v>
          </cell>
          <cell r="AQ36120">
            <v>1</v>
          </cell>
          <cell r="AR36120">
            <v>1</v>
          </cell>
          <cell r="AS36120" t="b">
            <v>0</v>
          </cell>
          <cell r="AT36120" t="b">
            <v>0</v>
          </cell>
          <cell r="AU36120" t="b">
            <v>0</v>
          </cell>
          <cell r="AV36120" t="b">
            <v>0</v>
          </cell>
          <cell r="AW36120" t="b">
            <v>0</v>
          </cell>
        </row>
        <row r="36121">
          <cell r="S36121" t="str">
            <v>MILTON-MONTFORD</v>
          </cell>
          <cell r="AF36121">
            <v>0</v>
          </cell>
          <cell r="AG36121">
            <v>0</v>
          </cell>
          <cell r="AH36121">
            <v>0</v>
          </cell>
          <cell r="AI36121">
            <v>0</v>
          </cell>
          <cell r="AJ36121">
            <v>0</v>
          </cell>
          <cell r="AK36121">
            <v>0</v>
          </cell>
          <cell r="AL36121">
            <v>0</v>
          </cell>
          <cell r="AM36121">
            <v>0</v>
          </cell>
          <cell r="AN36121">
            <v>0</v>
          </cell>
          <cell r="AO36121">
            <v>0</v>
          </cell>
          <cell r="AP36121">
            <v>0</v>
          </cell>
          <cell r="AQ36121">
            <v>0</v>
          </cell>
          <cell r="AR36121">
            <v>1</v>
          </cell>
          <cell r="AS36121" t="b">
            <v>0</v>
          </cell>
          <cell r="AT36121" t="b">
            <v>0</v>
          </cell>
          <cell r="AU36121" t="b">
            <v>0</v>
          </cell>
          <cell r="AV36121" t="b">
            <v>0</v>
          </cell>
          <cell r="AW36121" t="b">
            <v>0</v>
          </cell>
        </row>
        <row r="36122">
          <cell r="S36122" t="str">
            <v>MILTON-MONTFORD</v>
          </cell>
          <cell r="AF36122">
            <v>0</v>
          </cell>
          <cell r="AG36122">
            <v>0</v>
          </cell>
          <cell r="AH36122">
            <v>0</v>
          </cell>
          <cell r="AI36122">
            <v>0</v>
          </cell>
          <cell r="AJ36122">
            <v>0</v>
          </cell>
          <cell r="AK36122">
            <v>0</v>
          </cell>
          <cell r="AL36122">
            <v>0</v>
          </cell>
          <cell r="AM36122">
            <v>0</v>
          </cell>
          <cell r="AN36122">
            <v>0</v>
          </cell>
          <cell r="AO36122">
            <v>0</v>
          </cell>
          <cell r="AP36122">
            <v>0</v>
          </cell>
          <cell r="AQ36122">
            <v>0</v>
          </cell>
          <cell r="AR36122">
            <v>1</v>
          </cell>
          <cell r="AS36122" t="b">
            <v>0</v>
          </cell>
          <cell r="AT36122" t="b">
            <v>0</v>
          </cell>
          <cell r="AU36122" t="b">
            <v>0</v>
          </cell>
          <cell r="AV36122" t="b">
            <v>0</v>
          </cell>
          <cell r="AW36122" t="b">
            <v>0</v>
          </cell>
        </row>
        <row r="36123">
          <cell r="S36123" t="str">
            <v>MILTON-MONTFORD</v>
          </cell>
          <cell r="AF36123">
            <v>0</v>
          </cell>
          <cell r="AG36123">
            <v>0</v>
          </cell>
          <cell r="AH36123">
            <v>0</v>
          </cell>
          <cell r="AI36123">
            <v>0</v>
          </cell>
          <cell r="AJ36123">
            <v>0</v>
          </cell>
          <cell r="AK36123">
            <v>0</v>
          </cell>
          <cell r="AL36123">
            <v>0</v>
          </cell>
          <cell r="AM36123">
            <v>0</v>
          </cell>
          <cell r="AN36123">
            <v>0</v>
          </cell>
          <cell r="AO36123">
            <v>0</v>
          </cell>
          <cell r="AP36123">
            <v>0</v>
          </cell>
          <cell r="AQ36123">
            <v>0</v>
          </cell>
          <cell r="AR36123">
            <v>1</v>
          </cell>
          <cell r="AS36123" t="b">
            <v>0</v>
          </cell>
          <cell r="AT36123" t="b">
            <v>0</v>
          </cell>
          <cell r="AU36123" t="b">
            <v>0</v>
          </cell>
          <cell r="AV36123" t="b">
            <v>0</v>
          </cell>
          <cell r="AW36123" t="b">
            <v>0</v>
          </cell>
        </row>
        <row r="36124">
          <cell r="S36124" t="str">
            <v>MILTON-MONTFORD</v>
          </cell>
          <cell r="AF36124">
            <v>0</v>
          </cell>
          <cell r="AG36124">
            <v>0</v>
          </cell>
          <cell r="AH36124">
            <v>0</v>
          </cell>
          <cell r="AI36124">
            <v>0</v>
          </cell>
          <cell r="AJ36124">
            <v>0</v>
          </cell>
          <cell r="AK36124">
            <v>0</v>
          </cell>
          <cell r="AL36124">
            <v>0</v>
          </cell>
          <cell r="AM36124">
            <v>0</v>
          </cell>
          <cell r="AN36124">
            <v>0</v>
          </cell>
          <cell r="AO36124">
            <v>0</v>
          </cell>
          <cell r="AP36124">
            <v>0</v>
          </cell>
          <cell r="AQ36124">
            <v>0</v>
          </cell>
          <cell r="AR36124">
            <v>1</v>
          </cell>
          <cell r="AS36124" t="b">
            <v>0</v>
          </cell>
          <cell r="AT36124" t="b">
            <v>0</v>
          </cell>
          <cell r="AU36124" t="b">
            <v>0</v>
          </cell>
          <cell r="AV36124" t="b">
            <v>0</v>
          </cell>
          <cell r="AW36124" t="b">
            <v>0</v>
          </cell>
        </row>
        <row r="36125">
          <cell r="S36125" t="str">
            <v>MCELDERRY PARK</v>
          </cell>
          <cell r="AF36125">
            <v>0</v>
          </cell>
          <cell r="AG36125">
            <v>0</v>
          </cell>
          <cell r="AH36125">
            <v>0</v>
          </cell>
          <cell r="AI36125">
            <v>0</v>
          </cell>
          <cell r="AJ36125">
            <v>0</v>
          </cell>
          <cell r="AK36125">
            <v>0</v>
          </cell>
          <cell r="AL36125">
            <v>0</v>
          </cell>
          <cell r="AM36125">
            <v>0</v>
          </cell>
          <cell r="AN36125">
            <v>0</v>
          </cell>
          <cell r="AO36125">
            <v>0</v>
          </cell>
          <cell r="AP36125">
            <v>0</v>
          </cell>
          <cell r="AQ36125">
            <v>0</v>
          </cell>
          <cell r="AR36125">
            <v>0</v>
          </cell>
          <cell r="AS36125" t="b">
            <v>0</v>
          </cell>
          <cell r="AT36125" t="b">
            <v>0</v>
          </cell>
          <cell r="AU36125" t="b">
            <v>0</v>
          </cell>
          <cell r="AV36125" t="b">
            <v>0</v>
          </cell>
          <cell r="AW36125" t="b">
            <v>0</v>
          </cell>
        </row>
        <row r="36126">
          <cell r="S36126" t="str">
            <v>MCELDERRY PARK</v>
          </cell>
          <cell r="AF36126">
            <v>0</v>
          </cell>
          <cell r="AG36126">
            <v>0</v>
          </cell>
          <cell r="AH36126">
            <v>0</v>
          </cell>
          <cell r="AI36126">
            <v>0</v>
          </cell>
          <cell r="AJ36126">
            <v>0</v>
          </cell>
          <cell r="AK36126">
            <v>0</v>
          </cell>
          <cell r="AL36126">
            <v>0</v>
          </cell>
          <cell r="AM36126">
            <v>0</v>
          </cell>
          <cell r="AN36126">
            <v>0</v>
          </cell>
          <cell r="AO36126">
            <v>0</v>
          </cell>
          <cell r="AP36126">
            <v>0</v>
          </cell>
          <cell r="AQ36126">
            <v>0</v>
          </cell>
          <cell r="AR36126">
            <v>1</v>
          </cell>
          <cell r="AS36126" t="b">
            <v>0</v>
          </cell>
          <cell r="AT36126" t="b">
            <v>0</v>
          </cell>
          <cell r="AU36126" t="b">
            <v>0</v>
          </cell>
          <cell r="AV36126" t="b">
            <v>0</v>
          </cell>
          <cell r="AW36126" t="b">
            <v>0</v>
          </cell>
        </row>
        <row r="36127">
          <cell r="S36127" t="str">
            <v>ELLWOOD PARK/MONUMENT</v>
          </cell>
          <cell r="AF36127">
            <v>0</v>
          </cell>
          <cell r="AG36127">
            <v>0</v>
          </cell>
          <cell r="AH36127">
            <v>0</v>
          </cell>
          <cell r="AI36127">
            <v>0</v>
          </cell>
          <cell r="AJ36127">
            <v>0</v>
          </cell>
          <cell r="AK36127">
            <v>0</v>
          </cell>
          <cell r="AL36127">
            <v>0</v>
          </cell>
          <cell r="AM36127">
            <v>0</v>
          </cell>
          <cell r="AN36127">
            <v>0</v>
          </cell>
          <cell r="AO36127">
            <v>0</v>
          </cell>
          <cell r="AP36127">
            <v>0</v>
          </cell>
          <cell r="AQ36127">
            <v>1</v>
          </cell>
          <cell r="AR36127">
            <v>1</v>
          </cell>
          <cell r="AS36127" t="b">
            <v>0</v>
          </cell>
          <cell r="AT36127" t="b">
            <v>0</v>
          </cell>
          <cell r="AU36127" t="b">
            <v>0</v>
          </cell>
          <cell r="AV36127" t="b">
            <v>0</v>
          </cell>
          <cell r="AW36127" t="b">
            <v>0</v>
          </cell>
        </row>
        <row r="36128">
          <cell r="S36128" t="str">
            <v>MCELDERRY PARK</v>
          </cell>
          <cell r="AF36128">
            <v>0</v>
          </cell>
          <cell r="AG36128">
            <v>0</v>
          </cell>
          <cell r="AH36128">
            <v>0</v>
          </cell>
          <cell r="AI36128">
            <v>0</v>
          </cell>
          <cell r="AJ36128">
            <v>0</v>
          </cell>
          <cell r="AK36128">
            <v>0</v>
          </cell>
          <cell r="AL36128">
            <v>0</v>
          </cell>
          <cell r="AM36128">
            <v>0</v>
          </cell>
          <cell r="AN36128">
            <v>0</v>
          </cell>
          <cell r="AO36128">
            <v>0</v>
          </cell>
          <cell r="AP36128">
            <v>0</v>
          </cell>
          <cell r="AQ36128">
            <v>0</v>
          </cell>
          <cell r="AR36128">
            <v>0</v>
          </cell>
          <cell r="AS36128" t="b">
            <v>0</v>
          </cell>
          <cell r="AT36128" t="b">
            <v>0</v>
          </cell>
          <cell r="AU36128" t="b">
            <v>0</v>
          </cell>
          <cell r="AV36128" t="b">
            <v>0</v>
          </cell>
          <cell r="AW36128" t="b">
            <v>0</v>
          </cell>
        </row>
        <row r="36129">
          <cell r="S36129" t="str">
            <v>BALTIMORE-LINWOOD</v>
          </cell>
          <cell r="AF36129">
            <v>0</v>
          </cell>
          <cell r="AG36129">
            <v>0</v>
          </cell>
          <cell r="AH36129">
            <v>0</v>
          </cell>
          <cell r="AI36129">
            <v>0</v>
          </cell>
          <cell r="AJ36129">
            <v>0</v>
          </cell>
          <cell r="AK36129">
            <v>0</v>
          </cell>
          <cell r="AL36129">
            <v>0</v>
          </cell>
          <cell r="AM36129">
            <v>0</v>
          </cell>
          <cell r="AN36129">
            <v>0</v>
          </cell>
          <cell r="AO36129">
            <v>0</v>
          </cell>
          <cell r="AP36129">
            <v>0</v>
          </cell>
          <cell r="AQ36129">
            <v>0</v>
          </cell>
          <cell r="AR36129">
            <v>1</v>
          </cell>
          <cell r="AS36129" t="b">
            <v>0</v>
          </cell>
          <cell r="AT36129" t="b">
            <v>0</v>
          </cell>
          <cell r="AU36129" t="b">
            <v>0</v>
          </cell>
          <cell r="AV36129" t="b">
            <v>0</v>
          </cell>
          <cell r="AW36129" t="b">
            <v>0</v>
          </cell>
        </row>
        <row r="36130">
          <cell r="S36130" t="str">
            <v>RIVERSIDE</v>
          </cell>
          <cell r="AF36130">
            <v>0</v>
          </cell>
          <cell r="AG36130">
            <v>0</v>
          </cell>
          <cell r="AH36130">
            <v>0</v>
          </cell>
          <cell r="AI36130">
            <v>0</v>
          </cell>
          <cell r="AJ36130">
            <v>0</v>
          </cell>
          <cell r="AK36130">
            <v>0</v>
          </cell>
          <cell r="AL36130">
            <v>0</v>
          </cell>
          <cell r="AM36130">
            <v>0</v>
          </cell>
          <cell r="AN36130">
            <v>0</v>
          </cell>
          <cell r="AO36130">
            <v>0</v>
          </cell>
          <cell r="AP36130">
            <v>1</v>
          </cell>
          <cell r="AQ36130">
            <v>1</v>
          </cell>
          <cell r="AR36130">
            <v>1</v>
          </cell>
          <cell r="AS36130" t="b">
            <v>0</v>
          </cell>
          <cell r="AT36130" t="b">
            <v>0</v>
          </cell>
          <cell r="AU36130" t="b">
            <v>0</v>
          </cell>
          <cell r="AV36130" t="b">
            <v>0</v>
          </cell>
          <cell r="AW36130" t="b">
            <v>0</v>
          </cell>
        </row>
        <row r="36131">
          <cell r="S36131" t="str">
            <v>CONCERNED CITIZENS OF FOREST PARK</v>
          </cell>
          <cell r="AF36131">
            <v>0</v>
          </cell>
          <cell r="AG36131">
            <v>0</v>
          </cell>
          <cell r="AH36131">
            <v>0</v>
          </cell>
          <cell r="AI36131">
            <v>0</v>
          </cell>
          <cell r="AJ36131">
            <v>0</v>
          </cell>
          <cell r="AK36131">
            <v>0</v>
          </cell>
          <cell r="AL36131">
            <v>0</v>
          </cell>
          <cell r="AM36131">
            <v>0</v>
          </cell>
          <cell r="AN36131">
            <v>0</v>
          </cell>
          <cell r="AO36131">
            <v>0</v>
          </cell>
          <cell r="AP36131">
            <v>1</v>
          </cell>
          <cell r="AQ36131">
            <v>1</v>
          </cell>
          <cell r="AR36131">
            <v>1</v>
          </cell>
          <cell r="AS36131" t="b">
            <v>0</v>
          </cell>
          <cell r="AT36131" t="b">
            <v>0</v>
          </cell>
          <cell r="AU36131" t="b">
            <v>0</v>
          </cell>
          <cell r="AV36131" t="b">
            <v>0</v>
          </cell>
          <cell r="AW36131" t="b">
            <v>0</v>
          </cell>
        </row>
        <row r="36132">
          <cell r="S36132" t="str">
            <v>HANLON-LONGWOOD</v>
          </cell>
          <cell r="AF36132">
            <v>0</v>
          </cell>
          <cell r="AG36132">
            <v>0</v>
          </cell>
          <cell r="AH36132">
            <v>0</v>
          </cell>
          <cell r="AI36132">
            <v>0</v>
          </cell>
          <cell r="AJ36132">
            <v>0</v>
          </cell>
          <cell r="AK36132">
            <v>0</v>
          </cell>
          <cell r="AL36132">
            <v>0</v>
          </cell>
          <cell r="AM36132">
            <v>0</v>
          </cell>
          <cell r="AN36132">
            <v>0</v>
          </cell>
          <cell r="AO36132">
            <v>0</v>
          </cell>
          <cell r="AP36132">
            <v>0</v>
          </cell>
          <cell r="AQ36132">
            <v>0</v>
          </cell>
          <cell r="AR36132">
            <v>1</v>
          </cell>
          <cell r="AS36132" t="b">
            <v>0</v>
          </cell>
          <cell r="AT36132" t="b">
            <v>0</v>
          </cell>
          <cell r="AU36132" t="b">
            <v>0</v>
          </cell>
          <cell r="AV36132" t="b">
            <v>0</v>
          </cell>
          <cell r="AW36132" t="b">
            <v>0</v>
          </cell>
        </row>
        <row r="36133">
          <cell r="S36133" t="str">
            <v>HARWOOD</v>
          </cell>
          <cell r="AF36133">
            <v>0</v>
          </cell>
          <cell r="AG36133">
            <v>0</v>
          </cell>
          <cell r="AH36133">
            <v>0</v>
          </cell>
          <cell r="AI36133">
            <v>0</v>
          </cell>
          <cell r="AJ36133">
            <v>0</v>
          </cell>
          <cell r="AK36133">
            <v>0</v>
          </cell>
          <cell r="AL36133">
            <v>0</v>
          </cell>
          <cell r="AM36133">
            <v>0</v>
          </cell>
          <cell r="AN36133">
            <v>0</v>
          </cell>
          <cell r="AO36133">
            <v>0</v>
          </cell>
          <cell r="AP36133">
            <v>0</v>
          </cell>
          <cell r="AQ36133">
            <v>1</v>
          </cell>
          <cell r="AR36133">
            <v>1</v>
          </cell>
          <cell r="AS36133" t="b">
            <v>0</v>
          </cell>
          <cell r="AT36133" t="b">
            <v>0</v>
          </cell>
          <cell r="AU36133" t="b">
            <v>0</v>
          </cell>
          <cell r="AV36133" t="b">
            <v>0</v>
          </cell>
          <cell r="AW36133" t="b">
            <v>0</v>
          </cell>
        </row>
        <row r="36134">
          <cell r="S36134" t="str">
            <v>DARLEY PARK</v>
          </cell>
          <cell r="AF36134">
            <v>0</v>
          </cell>
          <cell r="AG36134">
            <v>0</v>
          </cell>
          <cell r="AH36134">
            <v>0</v>
          </cell>
          <cell r="AI36134">
            <v>0</v>
          </cell>
          <cell r="AJ36134">
            <v>0</v>
          </cell>
          <cell r="AK36134">
            <v>0</v>
          </cell>
          <cell r="AL36134">
            <v>0</v>
          </cell>
          <cell r="AM36134">
            <v>0</v>
          </cell>
          <cell r="AN36134">
            <v>0</v>
          </cell>
          <cell r="AO36134">
            <v>0</v>
          </cell>
          <cell r="AP36134">
            <v>0</v>
          </cell>
          <cell r="AQ36134">
            <v>0</v>
          </cell>
          <cell r="AR36134">
            <v>1</v>
          </cell>
          <cell r="AS36134" t="b">
            <v>0</v>
          </cell>
          <cell r="AT36134" t="b">
            <v>0</v>
          </cell>
          <cell r="AU36134" t="b">
            <v>0</v>
          </cell>
          <cell r="AV36134" t="b">
            <v>0</v>
          </cell>
          <cell r="AW36134" t="b">
            <v>0</v>
          </cell>
        </row>
        <row r="36135">
          <cell r="S36135" t="str">
            <v>WOODBOURNE-MCCABE</v>
          </cell>
          <cell r="AF36135">
            <v>0</v>
          </cell>
          <cell r="AG36135">
            <v>0</v>
          </cell>
          <cell r="AH36135">
            <v>0</v>
          </cell>
          <cell r="AI36135">
            <v>0</v>
          </cell>
          <cell r="AJ36135">
            <v>0</v>
          </cell>
          <cell r="AK36135">
            <v>0</v>
          </cell>
          <cell r="AL36135">
            <v>0</v>
          </cell>
          <cell r="AM36135">
            <v>0</v>
          </cell>
          <cell r="AN36135">
            <v>0</v>
          </cell>
          <cell r="AO36135">
            <v>0</v>
          </cell>
          <cell r="AP36135">
            <v>0</v>
          </cell>
          <cell r="AQ36135">
            <v>0</v>
          </cell>
          <cell r="AR36135">
            <v>1</v>
          </cell>
          <cell r="AS36135" t="b">
            <v>0</v>
          </cell>
          <cell r="AT36135" t="b">
            <v>0</v>
          </cell>
          <cell r="AU36135" t="b">
            <v>0</v>
          </cell>
          <cell r="AV36135" t="b">
            <v>0</v>
          </cell>
          <cell r="AW36135" t="b">
            <v>0</v>
          </cell>
        </row>
        <row r="36136">
          <cell r="S36136" t="str">
            <v>WINSTON-GOVANS</v>
          </cell>
          <cell r="AF36136">
            <v>0</v>
          </cell>
          <cell r="AG36136">
            <v>0</v>
          </cell>
          <cell r="AH36136">
            <v>0</v>
          </cell>
          <cell r="AI36136">
            <v>0</v>
          </cell>
          <cell r="AJ36136">
            <v>0</v>
          </cell>
          <cell r="AK36136">
            <v>0</v>
          </cell>
          <cell r="AL36136">
            <v>0</v>
          </cell>
          <cell r="AM36136">
            <v>0</v>
          </cell>
          <cell r="AN36136">
            <v>0</v>
          </cell>
          <cell r="AO36136">
            <v>0</v>
          </cell>
          <cell r="AP36136">
            <v>0</v>
          </cell>
          <cell r="AQ36136">
            <v>0</v>
          </cell>
          <cell r="AR36136">
            <v>1</v>
          </cell>
          <cell r="AS36136" t="b">
            <v>0</v>
          </cell>
          <cell r="AT36136" t="b">
            <v>0</v>
          </cell>
          <cell r="AU36136" t="b">
            <v>0</v>
          </cell>
          <cell r="AV36136" t="b">
            <v>0</v>
          </cell>
          <cell r="AW36136" t="b">
            <v>0</v>
          </cell>
        </row>
        <row r="36137">
          <cell r="S36137" t="str">
            <v>WINSTON-GOVANS</v>
          </cell>
          <cell r="AF36137">
            <v>0</v>
          </cell>
          <cell r="AG36137">
            <v>0</v>
          </cell>
          <cell r="AH36137">
            <v>0</v>
          </cell>
          <cell r="AI36137">
            <v>0</v>
          </cell>
          <cell r="AJ36137">
            <v>0</v>
          </cell>
          <cell r="AK36137">
            <v>0</v>
          </cell>
          <cell r="AL36137">
            <v>0</v>
          </cell>
          <cell r="AM36137">
            <v>0</v>
          </cell>
          <cell r="AN36137">
            <v>0</v>
          </cell>
          <cell r="AO36137">
            <v>0</v>
          </cell>
          <cell r="AP36137">
            <v>0</v>
          </cell>
          <cell r="AQ36137">
            <v>0</v>
          </cell>
          <cell r="AR36137">
            <v>1</v>
          </cell>
          <cell r="AS36137" t="b">
            <v>0</v>
          </cell>
          <cell r="AT36137" t="b">
            <v>0</v>
          </cell>
          <cell r="AU36137" t="b">
            <v>0</v>
          </cell>
          <cell r="AV36137" t="b">
            <v>0</v>
          </cell>
          <cell r="AW36137" t="b">
            <v>0</v>
          </cell>
        </row>
        <row r="36138">
          <cell r="S36138" t="str">
            <v>CANTON</v>
          </cell>
          <cell r="AF36138">
            <v>0</v>
          </cell>
          <cell r="AG36138">
            <v>0</v>
          </cell>
          <cell r="AH36138">
            <v>0</v>
          </cell>
          <cell r="AI36138">
            <v>0</v>
          </cell>
          <cell r="AJ36138">
            <v>0</v>
          </cell>
          <cell r="AK36138">
            <v>0</v>
          </cell>
          <cell r="AL36138">
            <v>0</v>
          </cell>
          <cell r="AM36138">
            <v>0</v>
          </cell>
          <cell r="AN36138">
            <v>0</v>
          </cell>
          <cell r="AO36138">
            <v>0</v>
          </cell>
          <cell r="AP36138">
            <v>0</v>
          </cell>
          <cell r="AQ36138">
            <v>1</v>
          </cell>
          <cell r="AR36138">
            <v>1</v>
          </cell>
          <cell r="AS36138" t="b">
            <v>0</v>
          </cell>
          <cell r="AT36138" t="b">
            <v>0</v>
          </cell>
          <cell r="AU36138" t="b">
            <v>0</v>
          </cell>
          <cell r="AV36138" t="b">
            <v>0</v>
          </cell>
          <cell r="AW36138" t="b">
            <v>0</v>
          </cell>
        </row>
        <row r="36139">
          <cell r="S36139" t="str">
            <v>CANTON</v>
          </cell>
          <cell r="AF36139">
            <v>0</v>
          </cell>
          <cell r="AG36139">
            <v>0</v>
          </cell>
          <cell r="AH36139">
            <v>0</v>
          </cell>
          <cell r="AI36139">
            <v>0</v>
          </cell>
          <cell r="AJ36139">
            <v>0</v>
          </cell>
          <cell r="AK36139">
            <v>0</v>
          </cell>
          <cell r="AL36139">
            <v>0</v>
          </cell>
          <cell r="AM36139">
            <v>0</v>
          </cell>
          <cell r="AN36139">
            <v>0</v>
          </cell>
          <cell r="AO36139">
            <v>0</v>
          </cell>
          <cell r="AP36139">
            <v>0</v>
          </cell>
          <cell r="AQ36139">
            <v>0</v>
          </cell>
          <cell r="AR36139">
            <v>1</v>
          </cell>
          <cell r="AS36139" t="b">
            <v>0</v>
          </cell>
          <cell r="AT36139" t="b">
            <v>0</v>
          </cell>
          <cell r="AU36139" t="b">
            <v>0</v>
          </cell>
          <cell r="AV36139" t="b">
            <v>0</v>
          </cell>
          <cell r="AW36139" t="b">
            <v>0</v>
          </cell>
        </row>
        <row r="36140">
          <cell r="S36140" t="str">
            <v>OLIVER</v>
          </cell>
          <cell r="AF36140">
            <v>1</v>
          </cell>
          <cell r="AG36140">
            <v>1</v>
          </cell>
          <cell r="AH36140">
            <v>1</v>
          </cell>
          <cell r="AI36140">
            <v>1</v>
          </cell>
          <cell r="AJ36140">
            <v>1</v>
          </cell>
          <cell r="AK36140">
            <v>1</v>
          </cell>
          <cell r="AL36140">
            <v>1</v>
          </cell>
          <cell r="AM36140">
            <v>1</v>
          </cell>
          <cell r="AN36140">
            <v>1</v>
          </cell>
          <cell r="AO36140">
            <v>1</v>
          </cell>
          <cell r="AP36140">
            <v>1</v>
          </cell>
          <cell r="AQ36140">
            <v>1</v>
          </cell>
          <cell r="AR36140">
            <v>1</v>
          </cell>
          <cell r="AS36140" t="b">
            <v>0</v>
          </cell>
          <cell r="AT36140" t="b">
            <v>0</v>
          </cell>
          <cell r="AU36140" t="b">
            <v>0</v>
          </cell>
          <cell r="AV36140" t="b">
            <v>0</v>
          </cell>
          <cell r="AW36140" t="b">
            <v>0</v>
          </cell>
        </row>
        <row r="36141">
          <cell r="S36141" t="str">
            <v>OLIVER</v>
          </cell>
          <cell r="AF36141">
            <v>0</v>
          </cell>
          <cell r="AG36141">
            <v>0</v>
          </cell>
          <cell r="AH36141">
            <v>0</v>
          </cell>
          <cell r="AI36141">
            <v>0</v>
          </cell>
          <cell r="AJ36141">
            <v>0</v>
          </cell>
          <cell r="AK36141">
            <v>0</v>
          </cell>
          <cell r="AL36141">
            <v>0</v>
          </cell>
          <cell r="AM36141">
            <v>0</v>
          </cell>
          <cell r="AN36141">
            <v>0</v>
          </cell>
          <cell r="AO36141">
            <v>0</v>
          </cell>
          <cell r="AP36141">
            <v>0</v>
          </cell>
          <cell r="AQ36141">
            <v>0</v>
          </cell>
          <cell r="AR36141">
            <v>1</v>
          </cell>
          <cell r="AS36141" t="b">
            <v>0</v>
          </cell>
          <cell r="AT36141" t="b">
            <v>0</v>
          </cell>
          <cell r="AU36141" t="b">
            <v>0</v>
          </cell>
          <cell r="AV36141" t="b">
            <v>0</v>
          </cell>
          <cell r="AW36141" t="b">
            <v>0</v>
          </cell>
        </row>
        <row r="36142">
          <cell r="S36142" t="str">
            <v>PARK CIRCLE</v>
          </cell>
          <cell r="AF36142">
            <v>0</v>
          </cell>
          <cell r="AG36142">
            <v>0</v>
          </cell>
          <cell r="AH36142">
            <v>0</v>
          </cell>
          <cell r="AI36142">
            <v>0</v>
          </cell>
          <cell r="AJ36142">
            <v>0</v>
          </cell>
          <cell r="AK36142">
            <v>0</v>
          </cell>
          <cell r="AL36142">
            <v>0</v>
          </cell>
          <cell r="AM36142">
            <v>0</v>
          </cell>
          <cell r="AN36142">
            <v>0</v>
          </cell>
          <cell r="AO36142">
            <v>0</v>
          </cell>
          <cell r="AP36142">
            <v>1</v>
          </cell>
          <cell r="AQ36142">
            <v>1</v>
          </cell>
          <cell r="AR36142">
            <v>1</v>
          </cell>
          <cell r="AS36142" t="b">
            <v>0</v>
          </cell>
          <cell r="AT36142" t="b">
            <v>0</v>
          </cell>
          <cell r="AU36142" t="b">
            <v>0</v>
          </cell>
          <cell r="AV36142" t="b">
            <v>0</v>
          </cell>
          <cell r="AW36142" t="b">
            <v>0</v>
          </cell>
        </row>
        <row r="36143">
          <cell r="S36143" t="str">
            <v>DARLEY PARK</v>
          </cell>
          <cell r="AF36143">
            <v>0</v>
          </cell>
          <cell r="AG36143">
            <v>0</v>
          </cell>
          <cell r="AH36143">
            <v>0</v>
          </cell>
          <cell r="AI36143">
            <v>0</v>
          </cell>
          <cell r="AJ36143">
            <v>0</v>
          </cell>
          <cell r="AK36143">
            <v>0</v>
          </cell>
          <cell r="AL36143">
            <v>0</v>
          </cell>
          <cell r="AM36143">
            <v>0</v>
          </cell>
          <cell r="AN36143">
            <v>0</v>
          </cell>
          <cell r="AO36143">
            <v>0</v>
          </cell>
          <cell r="AP36143">
            <v>0</v>
          </cell>
          <cell r="AQ36143">
            <v>0</v>
          </cell>
          <cell r="AR36143">
            <v>1</v>
          </cell>
          <cell r="AS36143" t="b">
            <v>0</v>
          </cell>
          <cell r="AT36143" t="b">
            <v>0</v>
          </cell>
          <cell r="AU36143" t="b">
            <v>0</v>
          </cell>
          <cell r="AV36143" t="b">
            <v>0</v>
          </cell>
          <cell r="AW36143" t="b">
            <v>0</v>
          </cell>
        </row>
        <row r="36144">
          <cell r="S36144" t="str">
            <v>DARLEY PARK</v>
          </cell>
          <cell r="AF36144">
            <v>0</v>
          </cell>
          <cell r="AG36144">
            <v>0</v>
          </cell>
          <cell r="AH36144">
            <v>0</v>
          </cell>
          <cell r="AI36144">
            <v>0</v>
          </cell>
          <cell r="AJ36144">
            <v>1</v>
          </cell>
          <cell r="AK36144">
            <v>1</v>
          </cell>
          <cell r="AL36144">
            <v>1</v>
          </cell>
          <cell r="AM36144">
            <v>1</v>
          </cell>
          <cell r="AN36144">
            <v>1</v>
          </cell>
          <cell r="AO36144">
            <v>1</v>
          </cell>
          <cell r="AP36144">
            <v>1</v>
          </cell>
          <cell r="AQ36144">
            <v>1</v>
          </cell>
          <cell r="AR36144">
            <v>1</v>
          </cell>
          <cell r="AS36144" t="b">
            <v>0</v>
          </cell>
          <cell r="AT36144" t="b">
            <v>0</v>
          </cell>
          <cell r="AU36144" t="b">
            <v>0</v>
          </cell>
          <cell r="AV36144" t="b">
            <v>0</v>
          </cell>
          <cell r="AW36144" t="b">
            <v>0</v>
          </cell>
        </row>
        <row r="36145">
          <cell r="S36145" t="str">
            <v>DARLEY PARK</v>
          </cell>
          <cell r="AF36145">
            <v>0</v>
          </cell>
          <cell r="AG36145">
            <v>0</v>
          </cell>
          <cell r="AH36145">
            <v>0</v>
          </cell>
          <cell r="AI36145">
            <v>0</v>
          </cell>
          <cell r="AJ36145">
            <v>0</v>
          </cell>
          <cell r="AK36145">
            <v>0</v>
          </cell>
          <cell r="AL36145">
            <v>0</v>
          </cell>
          <cell r="AM36145">
            <v>0</v>
          </cell>
          <cell r="AN36145">
            <v>0</v>
          </cell>
          <cell r="AO36145">
            <v>0</v>
          </cell>
          <cell r="AP36145">
            <v>1</v>
          </cell>
          <cell r="AQ36145">
            <v>1</v>
          </cell>
          <cell r="AR36145">
            <v>1</v>
          </cell>
          <cell r="AS36145" t="b">
            <v>0</v>
          </cell>
          <cell r="AT36145" t="b">
            <v>0</v>
          </cell>
          <cell r="AU36145" t="b">
            <v>0</v>
          </cell>
          <cell r="AV36145" t="b">
            <v>0</v>
          </cell>
          <cell r="AW36145" t="b">
            <v>0</v>
          </cell>
        </row>
        <row r="36146">
          <cell r="S36146" t="str">
            <v>HIGHLANDTOWN</v>
          </cell>
          <cell r="AF36146">
            <v>0</v>
          </cell>
          <cell r="AG36146">
            <v>0</v>
          </cell>
          <cell r="AH36146">
            <v>0</v>
          </cell>
          <cell r="AI36146">
            <v>0</v>
          </cell>
          <cell r="AJ36146">
            <v>0</v>
          </cell>
          <cell r="AK36146">
            <v>0</v>
          </cell>
          <cell r="AL36146">
            <v>0</v>
          </cell>
          <cell r="AM36146">
            <v>0</v>
          </cell>
          <cell r="AN36146">
            <v>0</v>
          </cell>
          <cell r="AO36146">
            <v>0</v>
          </cell>
          <cell r="AP36146">
            <v>0</v>
          </cell>
          <cell r="AQ36146">
            <v>1</v>
          </cell>
          <cell r="AR36146">
            <v>1</v>
          </cell>
          <cell r="AS36146" t="b">
            <v>0</v>
          </cell>
          <cell r="AT36146" t="b">
            <v>0</v>
          </cell>
          <cell r="AU36146" t="b">
            <v>0</v>
          </cell>
          <cell r="AV36146" t="b">
            <v>0</v>
          </cell>
          <cell r="AW36146" t="b">
            <v>0</v>
          </cell>
        </row>
        <row r="36147">
          <cell r="S36147" t="str">
            <v>HARLEM PARK</v>
          </cell>
          <cell r="AF36147">
            <v>0</v>
          </cell>
          <cell r="AG36147">
            <v>0</v>
          </cell>
          <cell r="AH36147">
            <v>0</v>
          </cell>
          <cell r="AI36147">
            <v>0</v>
          </cell>
          <cell r="AJ36147">
            <v>0</v>
          </cell>
          <cell r="AK36147">
            <v>0</v>
          </cell>
          <cell r="AL36147">
            <v>0</v>
          </cell>
          <cell r="AM36147">
            <v>0</v>
          </cell>
          <cell r="AN36147">
            <v>0</v>
          </cell>
          <cell r="AO36147">
            <v>1</v>
          </cell>
          <cell r="AP36147">
            <v>1</v>
          </cell>
          <cell r="AQ36147">
            <v>1</v>
          </cell>
          <cell r="AR36147">
            <v>1</v>
          </cell>
          <cell r="AS36147" t="b">
            <v>0</v>
          </cell>
          <cell r="AT36147" t="b">
            <v>0</v>
          </cell>
          <cell r="AU36147" t="b">
            <v>0</v>
          </cell>
          <cell r="AV36147" t="b">
            <v>0</v>
          </cell>
          <cell r="AW36147" t="b">
            <v>0</v>
          </cell>
        </row>
        <row r="36148">
          <cell r="S36148" t="str">
            <v>HARLEM PARK</v>
          </cell>
          <cell r="AF36148">
            <v>0</v>
          </cell>
          <cell r="AG36148">
            <v>0</v>
          </cell>
          <cell r="AH36148">
            <v>0</v>
          </cell>
          <cell r="AI36148">
            <v>0</v>
          </cell>
          <cell r="AJ36148">
            <v>0</v>
          </cell>
          <cell r="AK36148">
            <v>0</v>
          </cell>
          <cell r="AL36148">
            <v>0</v>
          </cell>
          <cell r="AM36148">
            <v>0</v>
          </cell>
          <cell r="AN36148">
            <v>0</v>
          </cell>
          <cell r="AO36148">
            <v>0</v>
          </cell>
          <cell r="AP36148">
            <v>0</v>
          </cell>
          <cell r="AQ36148">
            <v>0</v>
          </cell>
          <cell r="AR36148">
            <v>1</v>
          </cell>
          <cell r="AS36148" t="b">
            <v>0</v>
          </cell>
          <cell r="AT36148" t="b">
            <v>0</v>
          </cell>
          <cell r="AU36148" t="b">
            <v>0</v>
          </cell>
          <cell r="AV36148" t="b">
            <v>0</v>
          </cell>
          <cell r="AW36148" t="b">
            <v>0</v>
          </cell>
        </row>
        <row r="36149">
          <cell r="S36149" t="str">
            <v>HARLEM PARK</v>
          </cell>
          <cell r="AF36149">
            <v>1</v>
          </cell>
          <cell r="AG36149">
            <v>1</v>
          </cell>
          <cell r="AH36149">
            <v>1</v>
          </cell>
          <cell r="AI36149">
            <v>1</v>
          </cell>
          <cell r="AJ36149">
            <v>1</v>
          </cell>
          <cell r="AK36149">
            <v>1</v>
          </cell>
          <cell r="AL36149">
            <v>1</v>
          </cell>
          <cell r="AM36149">
            <v>1</v>
          </cell>
          <cell r="AN36149">
            <v>1</v>
          </cell>
          <cell r="AO36149">
            <v>1</v>
          </cell>
          <cell r="AP36149">
            <v>1</v>
          </cell>
          <cell r="AQ36149">
            <v>1</v>
          </cell>
          <cell r="AR36149">
            <v>1</v>
          </cell>
          <cell r="AS36149" t="b">
            <v>0</v>
          </cell>
          <cell r="AT36149" t="b">
            <v>0</v>
          </cell>
          <cell r="AU36149" t="b">
            <v>0</v>
          </cell>
          <cell r="AV36149" t="b">
            <v>0</v>
          </cell>
          <cell r="AW36149" t="b">
            <v>0</v>
          </cell>
        </row>
        <row r="36150">
          <cell r="S36150" t="str">
            <v>MIDTOWN-EDMONDSON</v>
          </cell>
          <cell r="AF36150">
            <v>1</v>
          </cell>
          <cell r="AG36150">
            <v>1</v>
          </cell>
          <cell r="AH36150">
            <v>1</v>
          </cell>
          <cell r="AI36150">
            <v>1</v>
          </cell>
          <cell r="AJ36150">
            <v>1</v>
          </cell>
          <cell r="AK36150">
            <v>1</v>
          </cell>
          <cell r="AL36150">
            <v>1</v>
          </cell>
          <cell r="AM36150">
            <v>1</v>
          </cell>
          <cell r="AN36150">
            <v>1</v>
          </cell>
          <cell r="AO36150">
            <v>1</v>
          </cell>
          <cell r="AP36150">
            <v>1</v>
          </cell>
          <cell r="AQ36150">
            <v>1</v>
          </cell>
          <cell r="AR36150">
            <v>1</v>
          </cell>
          <cell r="AS36150" t="b">
            <v>0</v>
          </cell>
          <cell r="AT36150" t="b">
            <v>0</v>
          </cell>
          <cell r="AU36150" t="b">
            <v>0</v>
          </cell>
          <cell r="AV36150" t="b">
            <v>0</v>
          </cell>
          <cell r="AW36150" t="b">
            <v>0</v>
          </cell>
        </row>
        <row r="36151">
          <cell r="S36151" t="str">
            <v>PENROSE/FAYETTE STREET OUTREAC</v>
          </cell>
          <cell r="AF36151">
            <v>0</v>
          </cell>
          <cell r="AG36151">
            <v>0</v>
          </cell>
          <cell r="AH36151">
            <v>0</v>
          </cell>
          <cell r="AI36151">
            <v>0</v>
          </cell>
          <cell r="AJ36151">
            <v>0</v>
          </cell>
          <cell r="AK36151">
            <v>0</v>
          </cell>
          <cell r="AL36151">
            <v>0</v>
          </cell>
          <cell r="AM36151">
            <v>0</v>
          </cell>
          <cell r="AN36151">
            <v>0</v>
          </cell>
          <cell r="AO36151">
            <v>0</v>
          </cell>
          <cell r="AP36151">
            <v>0</v>
          </cell>
          <cell r="AQ36151">
            <v>0</v>
          </cell>
          <cell r="AR36151">
            <v>0</v>
          </cell>
          <cell r="AS36151" t="b">
            <v>0</v>
          </cell>
          <cell r="AT36151" t="b">
            <v>0</v>
          </cell>
          <cell r="AU36151" t="b">
            <v>0</v>
          </cell>
          <cell r="AV36151" t="b">
            <v>0</v>
          </cell>
          <cell r="AW36151" t="b">
            <v>0</v>
          </cell>
        </row>
        <row r="36152">
          <cell r="S36152" t="str">
            <v>BOOTH-BOYD</v>
          </cell>
          <cell r="AF36152">
            <v>0</v>
          </cell>
          <cell r="AG36152">
            <v>0</v>
          </cell>
          <cell r="AH36152">
            <v>0</v>
          </cell>
          <cell r="AI36152">
            <v>0</v>
          </cell>
          <cell r="AJ36152">
            <v>1</v>
          </cell>
          <cell r="AK36152">
            <v>1</v>
          </cell>
          <cell r="AL36152">
            <v>1</v>
          </cell>
          <cell r="AM36152">
            <v>1</v>
          </cell>
          <cell r="AN36152">
            <v>1</v>
          </cell>
          <cell r="AO36152">
            <v>1</v>
          </cell>
          <cell r="AP36152">
            <v>1</v>
          </cell>
          <cell r="AQ36152">
            <v>1</v>
          </cell>
          <cell r="AR36152">
            <v>1</v>
          </cell>
          <cell r="AS36152" t="b">
            <v>0</v>
          </cell>
          <cell r="AT36152" t="b">
            <v>0</v>
          </cell>
          <cell r="AU36152" t="b">
            <v>0</v>
          </cell>
          <cell r="AV36152" t="b">
            <v>0</v>
          </cell>
          <cell r="AW36152" t="b">
            <v>0</v>
          </cell>
        </row>
        <row r="36153">
          <cell r="S36153" t="str">
            <v>HOLLINS MARKET</v>
          </cell>
          <cell r="AF36153">
            <v>0</v>
          </cell>
          <cell r="AG36153">
            <v>0</v>
          </cell>
          <cell r="AH36153">
            <v>0</v>
          </cell>
          <cell r="AI36153">
            <v>0</v>
          </cell>
          <cell r="AJ36153">
            <v>0</v>
          </cell>
          <cell r="AK36153">
            <v>0</v>
          </cell>
          <cell r="AL36153">
            <v>0</v>
          </cell>
          <cell r="AM36153">
            <v>0</v>
          </cell>
          <cell r="AN36153">
            <v>1</v>
          </cell>
          <cell r="AO36153">
            <v>1</v>
          </cell>
          <cell r="AP36153">
            <v>1</v>
          </cell>
          <cell r="AQ36153">
            <v>1</v>
          </cell>
          <cell r="AR36153">
            <v>1</v>
          </cell>
          <cell r="AS36153" t="b">
            <v>0</v>
          </cell>
          <cell r="AT36153" t="b">
            <v>0</v>
          </cell>
          <cell r="AU36153" t="b">
            <v>0</v>
          </cell>
          <cell r="AV36153" t="b">
            <v>0</v>
          </cell>
          <cell r="AW36153" t="b">
            <v>0</v>
          </cell>
        </row>
        <row r="36154">
          <cell r="S36154" t="str">
            <v>CARROLLTON RIDGE</v>
          </cell>
          <cell r="AF36154">
            <v>0</v>
          </cell>
          <cell r="AG36154">
            <v>0</v>
          </cell>
          <cell r="AH36154">
            <v>0</v>
          </cell>
          <cell r="AI36154">
            <v>0</v>
          </cell>
          <cell r="AJ36154">
            <v>0</v>
          </cell>
          <cell r="AK36154">
            <v>0</v>
          </cell>
          <cell r="AL36154">
            <v>0</v>
          </cell>
          <cell r="AM36154">
            <v>0</v>
          </cell>
          <cell r="AN36154">
            <v>0</v>
          </cell>
          <cell r="AO36154">
            <v>1</v>
          </cell>
          <cell r="AP36154">
            <v>1</v>
          </cell>
          <cell r="AQ36154">
            <v>1</v>
          </cell>
          <cell r="AR36154">
            <v>1</v>
          </cell>
          <cell r="AS36154" t="b">
            <v>0</v>
          </cell>
          <cell r="AT36154" t="b">
            <v>0</v>
          </cell>
          <cell r="AU36154" t="b">
            <v>0</v>
          </cell>
          <cell r="AV36154" t="b">
            <v>0</v>
          </cell>
          <cell r="AW36154" t="b">
            <v>0</v>
          </cell>
        </row>
        <row r="36155">
          <cell r="S36155" t="str">
            <v>CARROLLTON RIDGE</v>
          </cell>
          <cell r="AF36155">
            <v>1</v>
          </cell>
          <cell r="AG36155">
            <v>1</v>
          </cell>
          <cell r="AH36155">
            <v>1</v>
          </cell>
          <cell r="AI36155">
            <v>1</v>
          </cell>
          <cell r="AJ36155">
            <v>1</v>
          </cell>
          <cell r="AK36155">
            <v>1</v>
          </cell>
          <cell r="AL36155">
            <v>1</v>
          </cell>
          <cell r="AM36155">
            <v>1</v>
          </cell>
          <cell r="AN36155">
            <v>1</v>
          </cell>
          <cell r="AO36155">
            <v>1</v>
          </cell>
          <cell r="AP36155">
            <v>1</v>
          </cell>
          <cell r="AQ36155">
            <v>1</v>
          </cell>
          <cell r="AR36155">
            <v>1</v>
          </cell>
          <cell r="AS36155" t="b">
            <v>0</v>
          </cell>
          <cell r="AT36155" t="b">
            <v>0</v>
          </cell>
          <cell r="AU36155" t="b">
            <v>0</v>
          </cell>
          <cell r="AV36155" t="b">
            <v>0</v>
          </cell>
          <cell r="AW36155" t="b">
            <v>0</v>
          </cell>
        </row>
        <row r="36156">
          <cell r="S36156" t="str">
            <v>DRUID HEIGHTS</v>
          </cell>
          <cell r="AF36156">
            <v>0</v>
          </cell>
          <cell r="AG36156">
            <v>0</v>
          </cell>
          <cell r="AH36156">
            <v>0</v>
          </cell>
          <cell r="AI36156">
            <v>0</v>
          </cell>
          <cell r="AJ36156">
            <v>0</v>
          </cell>
          <cell r="AK36156">
            <v>0</v>
          </cell>
          <cell r="AL36156">
            <v>0</v>
          </cell>
          <cell r="AM36156">
            <v>0</v>
          </cell>
          <cell r="AN36156">
            <v>0</v>
          </cell>
          <cell r="AO36156">
            <v>0</v>
          </cell>
          <cell r="AP36156">
            <v>1</v>
          </cell>
          <cell r="AQ36156">
            <v>1</v>
          </cell>
          <cell r="AR36156">
            <v>1</v>
          </cell>
          <cell r="AS36156" t="b">
            <v>0</v>
          </cell>
          <cell r="AT36156" t="b">
            <v>0</v>
          </cell>
          <cell r="AU36156" t="b">
            <v>0</v>
          </cell>
          <cell r="AV36156" t="b">
            <v>0</v>
          </cell>
          <cell r="AW36156" t="b">
            <v>0</v>
          </cell>
        </row>
        <row r="36157">
          <cell r="S36157" t="str">
            <v>UPTON</v>
          </cell>
          <cell r="AF36157">
            <v>0</v>
          </cell>
          <cell r="AG36157">
            <v>0</v>
          </cell>
          <cell r="AH36157">
            <v>0</v>
          </cell>
          <cell r="AI36157">
            <v>0</v>
          </cell>
          <cell r="AJ36157">
            <v>0</v>
          </cell>
          <cell r="AK36157">
            <v>0</v>
          </cell>
          <cell r="AL36157">
            <v>0</v>
          </cell>
          <cell r="AM36157">
            <v>0</v>
          </cell>
          <cell r="AN36157">
            <v>0</v>
          </cell>
          <cell r="AO36157">
            <v>0</v>
          </cell>
          <cell r="AP36157">
            <v>0</v>
          </cell>
          <cell r="AQ36157">
            <v>0</v>
          </cell>
          <cell r="AR36157">
            <v>1</v>
          </cell>
          <cell r="AS36157" t="b">
            <v>0</v>
          </cell>
          <cell r="AT36157" t="b">
            <v>0</v>
          </cell>
          <cell r="AU36157" t="b">
            <v>0</v>
          </cell>
          <cell r="AV36157" t="b">
            <v>0</v>
          </cell>
          <cell r="AW36157" t="b">
            <v>0</v>
          </cell>
        </row>
        <row r="36158">
          <cell r="S36158" t="str">
            <v>UPTON</v>
          </cell>
          <cell r="AF36158">
            <v>0</v>
          </cell>
          <cell r="AG36158">
            <v>0</v>
          </cell>
          <cell r="AH36158">
            <v>0</v>
          </cell>
          <cell r="AI36158">
            <v>0</v>
          </cell>
          <cell r="AJ36158">
            <v>0</v>
          </cell>
          <cell r="AK36158">
            <v>0</v>
          </cell>
          <cell r="AL36158">
            <v>0</v>
          </cell>
          <cell r="AM36158">
            <v>0</v>
          </cell>
          <cell r="AN36158">
            <v>0</v>
          </cell>
          <cell r="AO36158">
            <v>0</v>
          </cell>
          <cell r="AP36158">
            <v>1</v>
          </cell>
          <cell r="AQ36158">
            <v>1</v>
          </cell>
          <cell r="AR36158">
            <v>1</v>
          </cell>
          <cell r="AS36158" t="b">
            <v>0</v>
          </cell>
          <cell r="AT36158" t="b">
            <v>0</v>
          </cell>
          <cell r="AU36158" t="b">
            <v>0</v>
          </cell>
          <cell r="AV36158" t="b">
            <v>0</v>
          </cell>
          <cell r="AW36158" t="b">
            <v>0</v>
          </cell>
        </row>
        <row r="36159">
          <cell r="S36159" t="str">
            <v>WASHINGTON VILLAGE</v>
          </cell>
          <cell r="AF36159">
            <v>0</v>
          </cell>
          <cell r="AG36159">
            <v>0</v>
          </cell>
          <cell r="AH36159">
            <v>0</v>
          </cell>
          <cell r="AI36159">
            <v>0</v>
          </cell>
          <cell r="AJ36159">
            <v>0</v>
          </cell>
          <cell r="AK36159">
            <v>0</v>
          </cell>
          <cell r="AL36159">
            <v>0</v>
          </cell>
          <cell r="AM36159">
            <v>0</v>
          </cell>
          <cell r="AN36159">
            <v>0</v>
          </cell>
          <cell r="AO36159">
            <v>0</v>
          </cell>
          <cell r="AP36159">
            <v>0</v>
          </cell>
          <cell r="AQ36159">
            <v>1</v>
          </cell>
          <cell r="AR36159">
            <v>1</v>
          </cell>
          <cell r="AS36159" t="b">
            <v>0</v>
          </cell>
          <cell r="AT36159" t="b">
            <v>0</v>
          </cell>
          <cell r="AU36159" t="b">
            <v>0</v>
          </cell>
          <cell r="AV36159" t="b">
            <v>0</v>
          </cell>
          <cell r="AW36159" t="b">
            <v>0</v>
          </cell>
        </row>
        <row r="36160">
          <cell r="S36160" t="str">
            <v>CARROLL - CAMDEN INDUSTRIAL AR</v>
          </cell>
          <cell r="AF36160">
            <v>0</v>
          </cell>
          <cell r="AG36160">
            <v>0</v>
          </cell>
          <cell r="AH36160">
            <v>0</v>
          </cell>
          <cell r="AI36160">
            <v>0</v>
          </cell>
          <cell r="AJ36160">
            <v>0</v>
          </cell>
          <cell r="AK36160">
            <v>0</v>
          </cell>
          <cell r="AL36160">
            <v>0</v>
          </cell>
          <cell r="AM36160">
            <v>0</v>
          </cell>
          <cell r="AN36160">
            <v>0</v>
          </cell>
          <cell r="AO36160">
            <v>0</v>
          </cell>
          <cell r="AP36160">
            <v>0</v>
          </cell>
          <cell r="AQ36160">
            <v>0</v>
          </cell>
          <cell r="AR36160">
            <v>0</v>
          </cell>
          <cell r="AS36160" t="b">
            <v>0</v>
          </cell>
          <cell r="AT36160" t="b">
            <v>0</v>
          </cell>
          <cell r="AU36160" t="b">
            <v>0</v>
          </cell>
          <cell r="AV36160" t="b">
            <v>0</v>
          </cell>
          <cell r="AW36160" t="b">
            <v>0</v>
          </cell>
        </row>
        <row r="36161">
          <cell r="S36161" t="str">
            <v>WASHINGTON VILLAGE</v>
          </cell>
          <cell r="AF36161">
            <v>0</v>
          </cell>
          <cell r="AG36161">
            <v>0</v>
          </cell>
          <cell r="AH36161">
            <v>0</v>
          </cell>
          <cell r="AI36161">
            <v>0</v>
          </cell>
          <cell r="AJ36161">
            <v>0</v>
          </cell>
          <cell r="AK36161">
            <v>0</v>
          </cell>
          <cell r="AL36161">
            <v>0</v>
          </cell>
          <cell r="AM36161">
            <v>0</v>
          </cell>
          <cell r="AN36161">
            <v>0</v>
          </cell>
          <cell r="AO36161">
            <v>0</v>
          </cell>
          <cell r="AP36161">
            <v>0</v>
          </cell>
          <cell r="AQ36161">
            <v>0</v>
          </cell>
          <cell r="AR36161">
            <v>1</v>
          </cell>
          <cell r="AS36161" t="b">
            <v>0</v>
          </cell>
          <cell r="AT36161" t="b">
            <v>0</v>
          </cell>
          <cell r="AU36161" t="b">
            <v>0</v>
          </cell>
          <cell r="AV36161" t="b">
            <v>0</v>
          </cell>
          <cell r="AW36161" t="b">
            <v>0</v>
          </cell>
        </row>
        <row r="36162">
          <cell r="S36162" t="str">
            <v>WASHINGTON VILLAGE</v>
          </cell>
          <cell r="AF36162">
            <v>0</v>
          </cell>
          <cell r="AG36162">
            <v>0</v>
          </cell>
          <cell r="AH36162">
            <v>0</v>
          </cell>
          <cell r="AI36162">
            <v>0</v>
          </cell>
          <cell r="AJ36162">
            <v>0</v>
          </cell>
          <cell r="AK36162">
            <v>0</v>
          </cell>
          <cell r="AL36162">
            <v>0</v>
          </cell>
          <cell r="AM36162">
            <v>0</v>
          </cell>
          <cell r="AN36162">
            <v>0</v>
          </cell>
          <cell r="AO36162">
            <v>1</v>
          </cell>
          <cell r="AP36162">
            <v>1</v>
          </cell>
          <cell r="AQ36162">
            <v>1</v>
          </cell>
          <cell r="AR36162">
            <v>1</v>
          </cell>
          <cell r="AS36162" t="b">
            <v>0</v>
          </cell>
          <cell r="AT36162" t="b">
            <v>0</v>
          </cell>
          <cell r="AU36162" t="b">
            <v>0</v>
          </cell>
          <cell r="AV36162" t="b">
            <v>0</v>
          </cell>
          <cell r="AW36162" t="b">
            <v>0</v>
          </cell>
        </row>
        <row r="36163">
          <cell r="S36163" t="str">
            <v>SBIC</v>
          </cell>
          <cell r="AF36163">
            <v>0</v>
          </cell>
          <cell r="AG36163">
            <v>0</v>
          </cell>
          <cell r="AH36163">
            <v>0</v>
          </cell>
          <cell r="AI36163">
            <v>0</v>
          </cell>
          <cell r="AJ36163">
            <v>0</v>
          </cell>
          <cell r="AK36163">
            <v>0</v>
          </cell>
          <cell r="AL36163">
            <v>0</v>
          </cell>
          <cell r="AM36163">
            <v>0</v>
          </cell>
          <cell r="AN36163">
            <v>0</v>
          </cell>
          <cell r="AO36163">
            <v>0</v>
          </cell>
          <cell r="AP36163">
            <v>0</v>
          </cell>
          <cell r="AQ36163">
            <v>1</v>
          </cell>
          <cell r="AR36163">
            <v>1</v>
          </cell>
          <cell r="AS36163" t="b">
            <v>0</v>
          </cell>
          <cell r="AT36163" t="b">
            <v>0</v>
          </cell>
          <cell r="AU36163" t="b">
            <v>0</v>
          </cell>
          <cell r="AV36163" t="b">
            <v>0</v>
          </cell>
          <cell r="AW36163" t="b">
            <v>0</v>
          </cell>
        </row>
        <row r="36164">
          <cell r="S36164" t="str">
            <v>SBIC</v>
          </cell>
          <cell r="AF36164">
            <v>0</v>
          </cell>
          <cell r="AG36164">
            <v>0</v>
          </cell>
          <cell r="AH36164">
            <v>0</v>
          </cell>
          <cell r="AI36164">
            <v>0</v>
          </cell>
          <cell r="AJ36164">
            <v>0</v>
          </cell>
          <cell r="AK36164">
            <v>0</v>
          </cell>
          <cell r="AL36164">
            <v>0</v>
          </cell>
          <cell r="AM36164">
            <v>0</v>
          </cell>
          <cell r="AN36164">
            <v>0</v>
          </cell>
          <cell r="AO36164">
            <v>0</v>
          </cell>
          <cell r="AP36164">
            <v>1</v>
          </cell>
          <cell r="AQ36164">
            <v>1</v>
          </cell>
          <cell r="AR36164">
            <v>1</v>
          </cell>
          <cell r="AS36164" t="b">
            <v>0</v>
          </cell>
          <cell r="AT36164" t="b">
            <v>0</v>
          </cell>
          <cell r="AU36164" t="b">
            <v>0</v>
          </cell>
          <cell r="AV36164" t="b">
            <v>0</v>
          </cell>
          <cell r="AW36164" t="b">
            <v>0</v>
          </cell>
        </row>
        <row r="36165">
          <cell r="S36165" t="str">
            <v>OLIVER</v>
          </cell>
          <cell r="AF36165">
            <v>0</v>
          </cell>
          <cell r="AG36165">
            <v>0</v>
          </cell>
          <cell r="AH36165">
            <v>0</v>
          </cell>
          <cell r="AI36165">
            <v>0</v>
          </cell>
          <cell r="AJ36165">
            <v>0</v>
          </cell>
          <cell r="AK36165">
            <v>0</v>
          </cell>
          <cell r="AL36165">
            <v>0</v>
          </cell>
          <cell r="AM36165">
            <v>0</v>
          </cell>
          <cell r="AN36165">
            <v>0</v>
          </cell>
          <cell r="AO36165">
            <v>0</v>
          </cell>
          <cell r="AP36165">
            <v>1</v>
          </cell>
          <cell r="AQ36165">
            <v>1</v>
          </cell>
          <cell r="AR36165">
            <v>1</v>
          </cell>
          <cell r="AS36165" t="b">
            <v>0</v>
          </cell>
          <cell r="AT36165" t="b">
            <v>0</v>
          </cell>
          <cell r="AU36165" t="b">
            <v>0</v>
          </cell>
          <cell r="AV36165" t="b">
            <v>0</v>
          </cell>
          <cell r="AW36165" t="b">
            <v>0</v>
          </cell>
        </row>
        <row r="36166">
          <cell r="S36166" t="str">
            <v>BROADWAY EAST</v>
          </cell>
          <cell r="AF36166">
            <v>0</v>
          </cell>
          <cell r="AG36166">
            <v>0</v>
          </cell>
          <cell r="AH36166">
            <v>0</v>
          </cell>
          <cell r="AI36166">
            <v>0</v>
          </cell>
          <cell r="AJ36166">
            <v>0</v>
          </cell>
          <cell r="AK36166">
            <v>1</v>
          </cell>
          <cell r="AL36166">
            <v>1</v>
          </cell>
          <cell r="AM36166">
            <v>1</v>
          </cell>
          <cell r="AN36166">
            <v>1</v>
          </cell>
          <cell r="AO36166">
            <v>1</v>
          </cell>
          <cell r="AP36166">
            <v>1</v>
          </cell>
          <cell r="AQ36166">
            <v>1</v>
          </cell>
          <cell r="AR36166">
            <v>1</v>
          </cell>
          <cell r="AS36166" t="b">
            <v>0</v>
          </cell>
          <cell r="AT36166" t="b">
            <v>0</v>
          </cell>
          <cell r="AU36166" t="b">
            <v>0</v>
          </cell>
          <cell r="AV36166" t="b">
            <v>0</v>
          </cell>
          <cell r="AW36166" t="b">
            <v>0</v>
          </cell>
        </row>
        <row r="36167">
          <cell r="S36167" t="str">
            <v>BROADWAY EAST</v>
          </cell>
          <cell r="AF36167">
            <v>0</v>
          </cell>
          <cell r="AG36167">
            <v>0</v>
          </cell>
          <cell r="AH36167">
            <v>0</v>
          </cell>
          <cell r="AI36167">
            <v>0</v>
          </cell>
          <cell r="AJ36167">
            <v>0</v>
          </cell>
          <cell r="AK36167">
            <v>0</v>
          </cell>
          <cell r="AL36167">
            <v>0</v>
          </cell>
          <cell r="AM36167">
            <v>0</v>
          </cell>
          <cell r="AN36167">
            <v>0</v>
          </cell>
          <cell r="AO36167">
            <v>0</v>
          </cell>
          <cell r="AP36167">
            <v>0</v>
          </cell>
          <cell r="AQ36167">
            <v>0</v>
          </cell>
          <cell r="AR36167">
            <v>1</v>
          </cell>
          <cell r="AS36167" t="b">
            <v>0</v>
          </cell>
          <cell r="AT36167" t="b">
            <v>0</v>
          </cell>
          <cell r="AU36167" t="b">
            <v>0</v>
          </cell>
          <cell r="AV36167" t="b">
            <v>0</v>
          </cell>
          <cell r="AW36167" t="b">
            <v>0</v>
          </cell>
        </row>
        <row r="36168">
          <cell r="S36168" t="str">
            <v>MIDDLE EAST</v>
          </cell>
          <cell r="AF36168">
            <v>0</v>
          </cell>
          <cell r="AG36168">
            <v>0</v>
          </cell>
          <cell r="AH36168">
            <v>0</v>
          </cell>
          <cell r="AI36168">
            <v>0</v>
          </cell>
          <cell r="AJ36168">
            <v>0</v>
          </cell>
          <cell r="AK36168">
            <v>0</v>
          </cell>
          <cell r="AL36168">
            <v>0</v>
          </cell>
          <cell r="AM36168">
            <v>0</v>
          </cell>
          <cell r="AN36168">
            <v>1</v>
          </cell>
          <cell r="AO36168">
            <v>1</v>
          </cell>
          <cell r="AP36168">
            <v>1</v>
          </cell>
          <cell r="AQ36168">
            <v>1</v>
          </cell>
          <cell r="AR36168">
            <v>1</v>
          </cell>
          <cell r="AS36168" t="b">
            <v>0</v>
          </cell>
          <cell r="AT36168" t="b">
            <v>0</v>
          </cell>
          <cell r="AU36168" t="b">
            <v>0</v>
          </cell>
          <cell r="AV36168" t="b">
            <v>0</v>
          </cell>
          <cell r="AW36168" t="b">
            <v>0</v>
          </cell>
        </row>
        <row r="36169">
          <cell r="S36169" t="str">
            <v>ELLWOOD PARK/MONUMENT</v>
          </cell>
          <cell r="AF36169">
            <v>0</v>
          </cell>
          <cell r="AG36169">
            <v>0</v>
          </cell>
          <cell r="AH36169">
            <v>0</v>
          </cell>
          <cell r="AI36169">
            <v>0</v>
          </cell>
          <cell r="AJ36169">
            <v>0</v>
          </cell>
          <cell r="AK36169">
            <v>0</v>
          </cell>
          <cell r="AL36169">
            <v>0</v>
          </cell>
          <cell r="AM36169">
            <v>0</v>
          </cell>
          <cell r="AN36169">
            <v>0</v>
          </cell>
          <cell r="AO36169">
            <v>0</v>
          </cell>
          <cell r="AP36169">
            <v>0</v>
          </cell>
          <cell r="AQ36169">
            <v>0</v>
          </cell>
          <cell r="AR36169">
            <v>1</v>
          </cell>
          <cell r="AS36169" t="b">
            <v>0</v>
          </cell>
          <cell r="AT36169" t="b">
            <v>0</v>
          </cell>
          <cell r="AU36169" t="b">
            <v>0</v>
          </cell>
          <cell r="AV36169" t="b">
            <v>0</v>
          </cell>
          <cell r="AW36169" t="b">
            <v>0</v>
          </cell>
        </row>
        <row r="36170">
          <cell r="S36170" t="str">
            <v>NORTHWEST COMMUNITY ACTION</v>
          </cell>
          <cell r="AF36170">
            <v>0</v>
          </cell>
          <cell r="AG36170">
            <v>0</v>
          </cell>
          <cell r="AH36170">
            <v>0</v>
          </cell>
          <cell r="AI36170">
            <v>0</v>
          </cell>
          <cell r="AJ36170">
            <v>0</v>
          </cell>
          <cell r="AK36170">
            <v>0</v>
          </cell>
          <cell r="AL36170">
            <v>0</v>
          </cell>
          <cell r="AM36170">
            <v>0</v>
          </cell>
          <cell r="AN36170">
            <v>1</v>
          </cell>
          <cell r="AO36170">
            <v>1</v>
          </cell>
          <cell r="AP36170">
            <v>1</v>
          </cell>
          <cell r="AQ36170">
            <v>1</v>
          </cell>
          <cell r="AR36170">
            <v>1</v>
          </cell>
          <cell r="AS36170" t="b">
            <v>0</v>
          </cell>
          <cell r="AT36170" t="b">
            <v>0</v>
          </cell>
          <cell r="AU36170" t="b">
            <v>0</v>
          </cell>
          <cell r="AV36170" t="b">
            <v>0</v>
          </cell>
          <cell r="AW36170" t="b">
            <v>0</v>
          </cell>
        </row>
        <row r="36171">
          <cell r="S36171" t="str">
            <v>CENTRAL PARK HEIGHTS</v>
          </cell>
          <cell r="AF36171">
            <v>0</v>
          </cell>
          <cell r="AG36171">
            <v>0</v>
          </cell>
          <cell r="AH36171">
            <v>0</v>
          </cell>
          <cell r="AI36171">
            <v>0</v>
          </cell>
          <cell r="AJ36171">
            <v>0</v>
          </cell>
          <cell r="AK36171">
            <v>0</v>
          </cell>
          <cell r="AL36171">
            <v>0</v>
          </cell>
          <cell r="AM36171">
            <v>0</v>
          </cell>
          <cell r="AN36171">
            <v>0</v>
          </cell>
          <cell r="AO36171">
            <v>0</v>
          </cell>
          <cell r="AP36171">
            <v>1</v>
          </cell>
          <cell r="AQ36171">
            <v>1</v>
          </cell>
          <cell r="AR36171">
            <v>1</v>
          </cell>
          <cell r="AS36171" t="b">
            <v>0</v>
          </cell>
          <cell r="AT36171" t="b">
            <v>0</v>
          </cell>
          <cell r="AU36171" t="b">
            <v>0</v>
          </cell>
          <cell r="AV36171" t="b">
            <v>0</v>
          </cell>
          <cell r="AW36171" t="b">
            <v>0</v>
          </cell>
        </row>
        <row r="36172">
          <cell r="S36172" t="str">
            <v>HAMPDEN</v>
          </cell>
          <cell r="AF36172">
            <v>0</v>
          </cell>
          <cell r="AG36172">
            <v>0</v>
          </cell>
          <cell r="AH36172">
            <v>0</v>
          </cell>
          <cell r="AI36172">
            <v>0</v>
          </cell>
          <cell r="AJ36172">
            <v>0</v>
          </cell>
          <cell r="AK36172">
            <v>0</v>
          </cell>
          <cell r="AL36172">
            <v>0</v>
          </cell>
          <cell r="AM36172">
            <v>0</v>
          </cell>
          <cell r="AN36172">
            <v>0</v>
          </cell>
          <cell r="AO36172">
            <v>0</v>
          </cell>
          <cell r="AP36172">
            <v>1</v>
          </cell>
          <cell r="AQ36172">
            <v>1</v>
          </cell>
          <cell r="AR36172">
            <v>1</v>
          </cell>
          <cell r="AS36172" t="b">
            <v>0</v>
          </cell>
          <cell r="AT36172" t="b">
            <v>0</v>
          </cell>
          <cell r="AU36172" t="b">
            <v>0</v>
          </cell>
          <cell r="AV36172" t="b">
            <v>0</v>
          </cell>
          <cell r="AW36172" t="b">
            <v>0</v>
          </cell>
        </row>
        <row r="36173">
          <cell r="S36173" t="str">
            <v>COLDSTREAM HOMESTEAD MONTEBELL</v>
          </cell>
          <cell r="AF36173">
            <v>0</v>
          </cell>
          <cell r="AG36173">
            <v>0</v>
          </cell>
          <cell r="AH36173">
            <v>0</v>
          </cell>
          <cell r="AI36173">
            <v>0</v>
          </cell>
          <cell r="AJ36173">
            <v>0</v>
          </cell>
          <cell r="AK36173">
            <v>0</v>
          </cell>
          <cell r="AL36173">
            <v>0</v>
          </cell>
          <cell r="AM36173">
            <v>0</v>
          </cell>
          <cell r="AN36173">
            <v>0</v>
          </cell>
          <cell r="AO36173">
            <v>0</v>
          </cell>
          <cell r="AP36173">
            <v>0</v>
          </cell>
          <cell r="AQ36173">
            <v>0</v>
          </cell>
          <cell r="AR36173">
            <v>0</v>
          </cell>
          <cell r="AS36173" t="b">
            <v>0</v>
          </cell>
          <cell r="AT36173" t="b">
            <v>0</v>
          </cell>
          <cell r="AU36173" t="b">
            <v>0</v>
          </cell>
          <cell r="AV36173" t="b">
            <v>0</v>
          </cell>
          <cell r="AW36173" t="b">
            <v>0</v>
          </cell>
        </row>
        <row r="36174">
          <cell r="S36174" t="str">
            <v>COLDSTREAM HOMESTEAD MONTEBELL</v>
          </cell>
          <cell r="AF36174">
            <v>0</v>
          </cell>
          <cell r="AG36174">
            <v>0</v>
          </cell>
          <cell r="AH36174">
            <v>0</v>
          </cell>
          <cell r="AI36174">
            <v>0</v>
          </cell>
          <cell r="AJ36174">
            <v>0</v>
          </cell>
          <cell r="AK36174">
            <v>0</v>
          </cell>
          <cell r="AL36174">
            <v>0</v>
          </cell>
          <cell r="AM36174">
            <v>0</v>
          </cell>
          <cell r="AN36174">
            <v>0</v>
          </cell>
          <cell r="AO36174">
            <v>0</v>
          </cell>
          <cell r="AP36174">
            <v>0</v>
          </cell>
          <cell r="AQ36174">
            <v>0</v>
          </cell>
          <cell r="AR36174">
            <v>1</v>
          </cell>
          <cell r="AS36174" t="b">
            <v>0</v>
          </cell>
          <cell r="AT36174" t="b">
            <v>0</v>
          </cell>
          <cell r="AU36174" t="b">
            <v>0</v>
          </cell>
          <cell r="AV36174" t="b">
            <v>0</v>
          </cell>
          <cell r="AW36174" t="b">
            <v>0</v>
          </cell>
        </row>
        <row r="36175">
          <cell r="S36175" t="str">
            <v>HARLEM PARK</v>
          </cell>
          <cell r="AF36175">
            <v>0</v>
          </cell>
          <cell r="AG36175">
            <v>0</v>
          </cell>
          <cell r="AH36175">
            <v>0</v>
          </cell>
          <cell r="AI36175">
            <v>0</v>
          </cell>
          <cell r="AJ36175">
            <v>0</v>
          </cell>
          <cell r="AK36175">
            <v>0</v>
          </cell>
          <cell r="AL36175">
            <v>0</v>
          </cell>
          <cell r="AM36175">
            <v>0</v>
          </cell>
          <cell r="AN36175">
            <v>0</v>
          </cell>
          <cell r="AO36175">
            <v>0</v>
          </cell>
          <cell r="AP36175">
            <v>0</v>
          </cell>
          <cell r="AQ36175">
            <v>0</v>
          </cell>
          <cell r="AR36175">
            <v>0</v>
          </cell>
          <cell r="AS36175" t="b">
            <v>0</v>
          </cell>
          <cell r="AT36175" t="b">
            <v>0</v>
          </cell>
          <cell r="AU36175" t="b">
            <v>0</v>
          </cell>
          <cell r="AV36175" t="b">
            <v>0</v>
          </cell>
          <cell r="AW36175" t="b">
            <v>0</v>
          </cell>
        </row>
        <row r="36176">
          <cell r="S36176" t="str">
            <v>HARLEM PARK</v>
          </cell>
          <cell r="AF36176">
            <v>0</v>
          </cell>
          <cell r="AG36176">
            <v>0</v>
          </cell>
          <cell r="AH36176">
            <v>0</v>
          </cell>
          <cell r="AI36176">
            <v>0</v>
          </cell>
          <cell r="AJ36176">
            <v>0</v>
          </cell>
          <cell r="AK36176">
            <v>0</v>
          </cell>
          <cell r="AL36176">
            <v>0</v>
          </cell>
          <cell r="AM36176">
            <v>0</v>
          </cell>
          <cell r="AN36176">
            <v>0</v>
          </cell>
          <cell r="AO36176">
            <v>0</v>
          </cell>
          <cell r="AP36176">
            <v>1</v>
          </cell>
          <cell r="AQ36176">
            <v>1</v>
          </cell>
          <cell r="AR36176">
            <v>1</v>
          </cell>
          <cell r="AS36176" t="b">
            <v>0</v>
          </cell>
          <cell r="AT36176" t="b">
            <v>0</v>
          </cell>
          <cell r="AU36176" t="b">
            <v>0</v>
          </cell>
          <cell r="AV36176" t="b">
            <v>0</v>
          </cell>
          <cell r="AW36176" t="b">
            <v>0</v>
          </cell>
        </row>
        <row r="36177">
          <cell r="S36177" t="str">
            <v>MADISON PARK</v>
          </cell>
          <cell r="AF36177">
            <v>0</v>
          </cell>
          <cell r="AG36177">
            <v>0</v>
          </cell>
          <cell r="AH36177">
            <v>0</v>
          </cell>
          <cell r="AI36177">
            <v>0</v>
          </cell>
          <cell r="AJ36177">
            <v>0</v>
          </cell>
          <cell r="AK36177">
            <v>0</v>
          </cell>
          <cell r="AL36177">
            <v>1</v>
          </cell>
          <cell r="AM36177">
            <v>1</v>
          </cell>
          <cell r="AN36177">
            <v>1</v>
          </cell>
          <cell r="AO36177">
            <v>1</v>
          </cell>
          <cell r="AP36177">
            <v>1</v>
          </cell>
          <cell r="AQ36177">
            <v>1</v>
          </cell>
          <cell r="AR36177">
            <v>1</v>
          </cell>
          <cell r="AS36177" t="b">
            <v>0</v>
          </cell>
          <cell r="AT36177" t="b">
            <v>0</v>
          </cell>
          <cell r="AU36177" t="b">
            <v>0</v>
          </cell>
          <cell r="AV36177" t="b">
            <v>0</v>
          </cell>
          <cell r="AW36177" t="b">
            <v>0</v>
          </cell>
        </row>
        <row r="36178">
          <cell r="S36178" t="str">
            <v>UPTON</v>
          </cell>
          <cell r="AF36178">
            <v>0</v>
          </cell>
          <cell r="AG36178">
            <v>0</v>
          </cell>
          <cell r="AH36178">
            <v>0</v>
          </cell>
          <cell r="AI36178">
            <v>0</v>
          </cell>
          <cell r="AJ36178">
            <v>0</v>
          </cell>
          <cell r="AK36178">
            <v>0</v>
          </cell>
          <cell r="AL36178">
            <v>0</v>
          </cell>
          <cell r="AM36178">
            <v>0</v>
          </cell>
          <cell r="AN36178">
            <v>0</v>
          </cell>
          <cell r="AO36178">
            <v>0</v>
          </cell>
          <cell r="AP36178">
            <v>0</v>
          </cell>
          <cell r="AQ36178">
            <v>0</v>
          </cell>
          <cell r="AR36178">
            <v>1</v>
          </cell>
          <cell r="AS36178" t="b">
            <v>0</v>
          </cell>
          <cell r="AT36178" t="b">
            <v>0</v>
          </cell>
          <cell r="AU36178" t="b">
            <v>0</v>
          </cell>
          <cell r="AV36178" t="b">
            <v>0</v>
          </cell>
          <cell r="AW36178" t="b">
            <v>0</v>
          </cell>
        </row>
        <row r="36179">
          <cell r="S36179" t="str">
            <v>WASHINGTON VILLAGE</v>
          </cell>
          <cell r="AF36179">
            <v>0</v>
          </cell>
          <cell r="AG36179">
            <v>0</v>
          </cell>
          <cell r="AH36179">
            <v>0</v>
          </cell>
          <cell r="AI36179">
            <v>0</v>
          </cell>
          <cell r="AJ36179">
            <v>0</v>
          </cell>
          <cell r="AK36179">
            <v>0</v>
          </cell>
          <cell r="AL36179">
            <v>0</v>
          </cell>
          <cell r="AM36179">
            <v>0</v>
          </cell>
          <cell r="AN36179">
            <v>0</v>
          </cell>
          <cell r="AO36179">
            <v>0</v>
          </cell>
          <cell r="AP36179">
            <v>0</v>
          </cell>
          <cell r="AQ36179">
            <v>0</v>
          </cell>
          <cell r="AR36179">
            <v>1</v>
          </cell>
          <cell r="AS36179" t="b">
            <v>0</v>
          </cell>
          <cell r="AT36179" t="b">
            <v>0</v>
          </cell>
          <cell r="AU36179" t="b">
            <v>0</v>
          </cell>
          <cell r="AV36179" t="b">
            <v>0</v>
          </cell>
          <cell r="AW36179" t="b">
            <v>0</v>
          </cell>
        </row>
        <row r="36180">
          <cell r="S36180" t="str">
            <v>OLIVER</v>
          </cell>
          <cell r="AF36180">
            <v>0</v>
          </cell>
          <cell r="AG36180">
            <v>0</v>
          </cell>
          <cell r="AH36180">
            <v>0</v>
          </cell>
          <cell r="AI36180">
            <v>0</v>
          </cell>
          <cell r="AJ36180">
            <v>0</v>
          </cell>
          <cell r="AK36180">
            <v>0</v>
          </cell>
          <cell r="AL36180">
            <v>0</v>
          </cell>
          <cell r="AM36180">
            <v>0</v>
          </cell>
          <cell r="AN36180">
            <v>0</v>
          </cell>
          <cell r="AO36180">
            <v>0</v>
          </cell>
          <cell r="AP36180">
            <v>0</v>
          </cell>
          <cell r="AQ36180">
            <v>0</v>
          </cell>
          <cell r="AR36180">
            <v>0</v>
          </cell>
          <cell r="AS36180" t="b">
            <v>0</v>
          </cell>
          <cell r="AT36180" t="b">
            <v>0</v>
          </cell>
          <cell r="AU36180" t="b">
            <v>0</v>
          </cell>
          <cell r="AV36180" t="b">
            <v>0</v>
          </cell>
          <cell r="AW36180" t="b">
            <v>0</v>
          </cell>
        </row>
        <row r="36181">
          <cell r="S36181" t="str">
            <v>BROADWAY EAST</v>
          </cell>
          <cell r="AF36181">
            <v>0</v>
          </cell>
          <cell r="AG36181">
            <v>0</v>
          </cell>
          <cell r="AH36181">
            <v>0</v>
          </cell>
          <cell r="AI36181">
            <v>0</v>
          </cell>
          <cell r="AJ36181">
            <v>0</v>
          </cell>
          <cell r="AK36181">
            <v>0</v>
          </cell>
          <cell r="AL36181">
            <v>0</v>
          </cell>
          <cell r="AM36181">
            <v>0</v>
          </cell>
          <cell r="AN36181">
            <v>0</v>
          </cell>
          <cell r="AO36181">
            <v>0</v>
          </cell>
          <cell r="AP36181">
            <v>1</v>
          </cell>
          <cell r="AQ36181">
            <v>1</v>
          </cell>
          <cell r="AR36181">
            <v>1</v>
          </cell>
          <cell r="AS36181" t="b">
            <v>0</v>
          </cell>
          <cell r="AT36181" t="b">
            <v>0</v>
          </cell>
          <cell r="AU36181" t="b">
            <v>0</v>
          </cell>
          <cell r="AV36181" t="b">
            <v>0</v>
          </cell>
          <cell r="AW36181" t="b">
            <v>0</v>
          </cell>
        </row>
        <row r="36182">
          <cell r="S36182" t="str">
            <v>BROADWAY EAST</v>
          </cell>
          <cell r="AF36182">
            <v>0</v>
          </cell>
          <cell r="AG36182">
            <v>0</v>
          </cell>
          <cell r="AH36182">
            <v>0</v>
          </cell>
          <cell r="AI36182">
            <v>0</v>
          </cell>
          <cell r="AJ36182">
            <v>0</v>
          </cell>
          <cell r="AK36182">
            <v>0</v>
          </cell>
          <cell r="AL36182">
            <v>0</v>
          </cell>
          <cell r="AM36182">
            <v>0</v>
          </cell>
          <cell r="AN36182">
            <v>0</v>
          </cell>
          <cell r="AO36182">
            <v>0</v>
          </cell>
          <cell r="AP36182">
            <v>0</v>
          </cell>
          <cell r="AQ36182">
            <v>0</v>
          </cell>
          <cell r="AR36182">
            <v>1</v>
          </cell>
          <cell r="AS36182" t="b">
            <v>0</v>
          </cell>
          <cell r="AT36182" t="b">
            <v>0</v>
          </cell>
          <cell r="AU36182" t="b">
            <v>0</v>
          </cell>
          <cell r="AV36182" t="b">
            <v>0</v>
          </cell>
          <cell r="AW36182" t="b">
            <v>0</v>
          </cell>
        </row>
        <row r="36183">
          <cell r="S36183" t="str">
            <v>BROADWAY EAST</v>
          </cell>
          <cell r="AF36183">
            <v>0</v>
          </cell>
          <cell r="AG36183">
            <v>0</v>
          </cell>
          <cell r="AH36183">
            <v>0</v>
          </cell>
          <cell r="AI36183">
            <v>0</v>
          </cell>
          <cell r="AJ36183">
            <v>0</v>
          </cell>
          <cell r="AK36183">
            <v>0</v>
          </cell>
          <cell r="AL36183">
            <v>0</v>
          </cell>
          <cell r="AM36183">
            <v>0</v>
          </cell>
          <cell r="AN36183">
            <v>0</v>
          </cell>
          <cell r="AO36183">
            <v>0</v>
          </cell>
          <cell r="AP36183">
            <v>0</v>
          </cell>
          <cell r="AQ36183">
            <v>0</v>
          </cell>
          <cell r="AR36183">
            <v>1</v>
          </cell>
          <cell r="AS36183" t="b">
            <v>0</v>
          </cell>
          <cell r="AT36183" t="b">
            <v>0</v>
          </cell>
          <cell r="AU36183" t="b">
            <v>0</v>
          </cell>
          <cell r="AV36183" t="b">
            <v>0</v>
          </cell>
          <cell r="AW36183" t="b">
            <v>0</v>
          </cell>
        </row>
        <row r="36184">
          <cell r="S36184" t="str">
            <v>BROADWAY EAST</v>
          </cell>
          <cell r="AF36184">
            <v>0</v>
          </cell>
          <cell r="AG36184">
            <v>0</v>
          </cell>
          <cell r="AH36184">
            <v>0</v>
          </cell>
          <cell r="AI36184">
            <v>1</v>
          </cell>
          <cell r="AJ36184">
            <v>1</v>
          </cell>
          <cell r="AK36184">
            <v>1</v>
          </cell>
          <cell r="AL36184">
            <v>1</v>
          </cell>
          <cell r="AM36184">
            <v>1</v>
          </cell>
          <cell r="AN36184">
            <v>1</v>
          </cell>
          <cell r="AO36184">
            <v>1</v>
          </cell>
          <cell r="AP36184">
            <v>1</v>
          </cell>
          <cell r="AQ36184">
            <v>1</v>
          </cell>
          <cell r="AR36184">
            <v>1</v>
          </cell>
          <cell r="AS36184" t="b">
            <v>0</v>
          </cell>
          <cell r="AT36184" t="b">
            <v>0</v>
          </cell>
          <cell r="AU36184" t="b">
            <v>0</v>
          </cell>
          <cell r="AV36184" t="b">
            <v>0</v>
          </cell>
          <cell r="AW36184" t="b">
            <v>0</v>
          </cell>
        </row>
        <row r="36185">
          <cell r="S36185" t="str">
            <v>ELLWOOD PARK/MONUMENT</v>
          </cell>
          <cell r="AF36185">
            <v>0</v>
          </cell>
          <cell r="AG36185">
            <v>0</v>
          </cell>
          <cell r="AH36185">
            <v>0</v>
          </cell>
          <cell r="AI36185">
            <v>0</v>
          </cell>
          <cell r="AJ36185">
            <v>0</v>
          </cell>
          <cell r="AK36185">
            <v>0</v>
          </cell>
          <cell r="AL36185">
            <v>0</v>
          </cell>
          <cell r="AM36185">
            <v>0</v>
          </cell>
          <cell r="AN36185">
            <v>0</v>
          </cell>
          <cell r="AO36185">
            <v>0</v>
          </cell>
          <cell r="AP36185">
            <v>0</v>
          </cell>
          <cell r="AQ36185">
            <v>0</v>
          </cell>
          <cell r="AR36185">
            <v>1</v>
          </cell>
          <cell r="AS36185" t="b">
            <v>0</v>
          </cell>
          <cell r="AT36185" t="b">
            <v>0</v>
          </cell>
          <cell r="AU36185" t="b">
            <v>0</v>
          </cell>
          <cell r="AV36185" t="b">
            <v>0</v>
          </cell>
          <cell r="AW36185" t="b">
            <v>0</v>
          </cell>
        </row>
        <row r="36186">
          <cell r="S36186" t="str">
            <v>ELLWOOD PARK/MONUMENT</v>
          </cell>
          <cell r="AF36186">
            <v>0</v>
          </cell>
          <cell r="AG36186">
            <v>0</v>
          </cell>
          <cell r="AH36186">
            <v>0</v>
          </cell>
          <cell r="AI36186">
            <v>0</v>
          </cell>
          <cell r="AJ36186">
            <v>0</v>
          </cell>
          <cell r="AK36186">
            <v>0</v>
          </cell>
          <cell r="AL36186">
            <v>0</v>
          </cell>
          <cell r="AM36186">
            <v>0</v>
          </cell>
          <cell r="AN36186">
            <v>0</v>
          </cell>
          <cell r="AO36186">
            <v>0</v>
          </cell>
          <cell r="AP36186">
            <v>0</v>
          </cell>
          <cell r="AQ36186">
            <v>0</v>
          </cell>
          <cell r="AR36186">
            <v>1</v>
          </cell>
          <cell r="AS36186" t="b">
            <v>0</v>
          </cell>
          <cell r="AT36186" t="b">
            <v>0</v>
          </cell>
          <cell r="AU36186" t="b">
            <v>0</v>
          </cell>
          <cell r="AV36186" t="b">
            <v>0</v>
          </cell>
          <cell r="AW36186" t="b">
            <v>0</v>
          </cell>
        </row>
        <row r="36187">
          <cell r="S36187" t="str">
            <v>MIDDLE EAST</v>
          </cell>
          <cell r="AF36187">
            <v>0</v>
          </cell>
          <cell r="AG36187">
            <v>0</v>
          </cell>
          <cell r="AH36187">
            <v>0</v>
          </cell>
          <cell r="AI36187">
            <v>0</v>
          </cell>
          <cell r="AJ36187">
            <v>0</v>
          </cell>
          <cell r="AK36187">
            <v>0</v>
          </cell>
          <cell r="AL36187">
            <v>0</v>
          </cell>
          <cell r="AM36187">
            <v>1</v>
          </cell>
          <cell r="AN36187">
            <v>1</v>
          </cell>
          <cell r="AO36187">
            <v>1</v>
          </cell>
          <cell r="AP36187">
            <v>1</v>
          </cell>
          <cell r="AQ36187">
            <v>1</v>
          </cell>
          <cell r="AR36187">
            <v>1</v>
          </cell>
          <cell r="AS36187" t="b">
            <v>0</v>
          </cell>
          <cell r="AT36187" t="b">
            <v>0</v>
          </cell>
          <cell r="AU36187" t="b">
            <v>0</v>
          </cell>
          <cell r="AV36187" t="b">
            <v>0</v>
          </cell>
          <cell r="AW36187" t="b">
            <v>0</v>
          </cell>
        </row>
        <row r="36188">
          <cell r="S36188" t="str">
            <v>CALLAWAY-GARRISON</v>
          </cell>
          <cell r="AF36188">
            <v>0</v>
          </cell>
          <cell r="AG36188">
            <v>0</v>
          </cell>
          <cell r="AH36188">
            <v>0</v>
          </cell>
          <cell r="AI36188">
            <v>1</v>
          </cell>
          <cell r="AJ36188">
            <v>1</v>
          </cell>
          <cell r="AK36188">
            <v>1</v>
          </cell>
          <cell r="AL36188">
            <v>1</v>
          </cell>
          <cell r="AM36188">
            <v>1</v>
          </cell>
          <cell r="AN36188">
            <v>1</v>
          </cell>
          <cell r="AO36188">
            <v>1</v>
          </cell>
          <cell r="AP36188">
            <v>1</v>
          </cell>
          <cell r="AQ36188">
            <v>1</v>
          </cell>
          <cell r="AR36188">
            <v>1</v>
          </cell>
          <cell r="AS36188" t="b">
            <v>0</v>
          </cell>
          <cell r="AT36188" t="b">
            <v>0</v>
          </cell>
          <cell r="AU36188" t="b">
            <v>0</v>
          </cell>
          <cell r="AV36188" t="b">
            <v>0</v>
          </cell>
          <cell r="AW36188" t="b">
            <v>0</v>
          </cell>
        </row>
        <row r="36189">
          <cell r="S36189" t="str">
            <v>PARK CIRCLE</v>
          </cell>
          <cell r="AF36189">
            <v>0</v>
          </cell>
          <cell r="AG36189">
            <v>0</v>
          </cell>
          <cell r="AH36189">
            <v>0</v>
          </cell>
          <cell r="AI36189">
            <v>0</v>
          </cell>
          <cell r="AJ36189">
            <v>0</v>
          </cell>
          <cell r="AK36189">
            <v>0</v>
          </cell>
          <cell r="AL36189">
            <v>0</v>
          </cell>
          <cell r="AM36189">
            <v>0</v>
          </cell>
          <cell r="AN36189">
            <v>0</v>
          </cell>
          <cell r="AO36189">
            <v>0</v>
          </cell>
          <cell r="AP36189">
            <v>0</v>
          </cell>
          <cell r="AQ36189">
            <v>1</v>
          </cell>
          <cell r="AR36189">
            <v>1</v>
          </cell>
          <cell r="AS36189" t="b">
            <v>0</v>
          </cell>
          <cell r="AT36189" t="b">
            <v>0</v>
          </cell>
          <cell r="AU36189" t="b">
            <v>0</v>
          </cell>
          <cell r="AV36189" t="b">
            <v>0</v>
          </cell>
          <cell r="AW36189" t="b">
            <v>0</v>
          </cell>
        </row>
        <row r="36190">
          <cell r="S36190" t="str">
            <v>BARCLAY</v>
          </cell>
          <cell r="AF36190">
            <v>0</v>
          </cell>
          <cell r="AG36190">
            <v>0</v>
          </cell>
          <cell r="AH36190">
            <v>0</v>
          </cell>
          <cell r="AI36190">
            <v>0</v>
          </cell>
          <cell r="AJ36190">
            <v>0</v>
          </cell>
          <cell r="AK36190">
            <v>0</v>
          </cell>
          <cell r="AL36190">
            <v>0</v>
          </cell>
          <cell r="AM36190">
            <v>0</v>
          </cell>
          <cell r="AN36190">
            <v>1</v>
          </cell>
          <cell r="AO36190">
            <v>1</v>
          </cell>
          <cell r="AP36190">
            <v>1</v>
          </cell>
          <cell r="AQ36190">
            <v>1</v>
          </cell>
          <cell r="AR36190">
            <v>1</v>
          </cell>
          <cell r="AS36190" t="b">
            <v>0</v>
          </cell>
          <cell r="AT36190" t="b">
            <v>0</v>
          </cell>
          <cell r="AU36190" t="b">
            <v>0</v>
          </cell>
          <cell r="AV36190" t="b">
            <v>0</v>
          </cell>
          <cell r="AW36190" t="b">
            <v>0</v>
          </cell>
        </row>
        <row r="36191">
          <cell r="S36191" t="str">
            <v>CENTRAL PARK HEIGHTS</v>
          </cell>
          <cell r="AF36191">
            <v>0</v>
          </cell>
          <cell r="AG36191">
            <v>0</v>
          </cell>
          <cell r="AH36191">
            <v>0</v>
          </cell>
          <cell r="AI36191">
            <v>0</v>
          </cell>
          <cell r="AJ36191">
            <v>1</v>
          </cell>
          <cell r="AK36191">
            <v>1</v>
          </cell>
          <cell r="AL36191">
            <v>1</v>
          </cell>
          <cell r="AM36191">
            <v>1</v>
          </cell>
          <cell r="AN36191">
            <v>1</v>
          </cell>
          <cell r="AO36191">
            <v>1</v>
          </cell>
          <cell r="AP36191">
            <v>1</v>
          </cell>
          <cell r="AQ36191">
            <v>1</v>
          </cell>
          <cell r="AR36191">
            <v>1</v>
          </cell>
          <cell r="AS36191" t="b">
            <v>0</v>
          </cell>
          <cell r="AT36191" t="b">
            <v>0</v>
          </cell>
          <cell r="AU36191" t="b">
            <v>0</v>
          </cell>
          <cell r="AV36191" t="b">
            <v>0</v>
          </cell>
          <cell r="AW36191" t="b">
            <v>0</v>
          </cell>
        </row>
        <row r="36192">
          <cell r="S36192" t="str">
            <v>GREEKTOWN</v>
          </cell>
          <cell r="AF36192">
            <v>0</v>
          </cell>
          <cell r="AG36192">
            <v>0</v>
          </cell>
          <cell r="AH36192">
            <v>0</v>
          </cell>
          <cell r="AI36192">
            <v>0</v>
          </cell>
          <cell r="AJ36192">
            <v>0</v>
          </cell>
          <cell r="AK36192">
            <v>0</v>
          </cell>
          <cell r="AL36192">
            <v>0</v>
          </cell>
          <cell r="AM36192">
            <v>0</v>
          </cell>
          <cell r="AN36192">
            <v>0</v>
          </cell>
          <cell r="AO36192">
            <v>0</v>
          </cell>
          <cell r="AP36192">
            <v>0</v>
          </cell>
          <cell r="AQ36192">
            <v>0</v>
          </cell>
          <cell r="AR36192">
            <v>1</v>
          </cell>
          <cell r="AS36192" t="b">
            <v>0</v>
          </cell>
          <cell r="AT36192" t="b">
            <v>0</v>
          </cell>
          <cell r="AU36192" t="b">
            <v>0</v>
          </cell>
          <cell r="AV36192" t="b">
            <v>0</v>
          </cell>
          <cell r="AW36192" t="b">
            <v>0</v>
          </cell>
        </row>
        <row r="36193">
          <cell r="S36193" t="str">
            <v>WESTPORT</v>
          </cell>
          <cell r="AF36193">
            <v>0</v>
          </cell>
          <cell r="AG36193">
            <v>0</v>
          </cell>
          <cell r="AH36193">
            <v>0</v>
          </cell>
          <cell r="AI36193">
            <v>0</v>
          </cell>
          <cell r="AJ36193">
            <v>0</v>
          </cell>
          <cell r="AK36193">
            <v>0</v>
          </cell>
          <cell r="AL36193">
            <v>0</v>
          </cell>
          <cell r="AM36193">
            <v>0</v>
          </cell>
          <cell r="AN36193">
            <v>0</v>
          </cell>
          <cell r="AO36193">
            <v>0</v>
          </cell>
          <cell r="AP36193">
            <v>0</v>
          </cell>
          <cell r="AQ36193">
            <v>0</v>
          </cell>
          <cell r="AR36193">
            <v>1</v>
          </cell>
          <cell r="AS36193" t="b">
            <v>0</v>
          </cell>
          <cell r="AT36193" t="b">
            <v>0</v>
          </cell>
          <cell r="AU36193" t="b">
            <v>0</v>
          </cell>
          <cell r="AV36193" t="b">
            <v>0</v>
          </cell>
          <cell r="AW36193" t="b">
            <v>0</v>
          </cell>
        </row>
        <row r="36194">
          <cell r="S36194" t="str">
            <v>WESTPORT</v>
          </cell>
          <cell r="AF36194">
            <v>0</v>
          </cell>
          <cell r="AG36194">
            <v>0</v>
          </cell>
          <cell r="AH36194">
            <v>0</v>
          </cell>
          <cell r="AI36194">
            <v>0</v>
          </cell>
          <cell r="AJ36194">
            <v>0</v>
          </cell>
          <cell r="AK36194">
            <v>0</v>
          </cell>
          <cell r="AL36194">
            <v>0</v>
          </cell>
          <cell r="AM36194">
            <v>0</v>
          </cell>
          <cell r="AN36194">
            <v>0</v>
          </cell>
          <cell r="AO36194">
            <v>0</v>
          </cell>
          <cell r="AP36194">
            <v>1</v>
          </cell>
          <cell r="AQ36194">
            <v>1</v>
          </cell>
          <cell r="AR36194">
            <v>1</v>
          </cell>
          <cell r="AS36194" t="b">
            <v>0</v>
          </cell>
          <cell r="AT36194" t="b">
            <v>0</v>
          </cell>
          <cell r="AU36194" t="b">
            <v>0</v>
          </cell>
          <cell r="AV36194" t="b">
            <v>0</v>
          </cell>
          <cell r="AW36194" t="b">
            <v>0</v>
          </cell>
        </row>
        <row r="36195">
          <cell r="S36195" t="str">
            <v>CARROLLTON RIDGE</v>
          </cell>
          <cell r="AF36195">
            <v>0</v>
          </cell>
          <cell r="AG36195">
            <v>0</v>
          </cell>
          <cell r="AH36195">
            <v>0</v>
          </cell>
          <cell r="AI36195">
            <v>0</v>
          </cell>
          <cell r="AJ36195">
            <v>0</v>
          </cell>
          <cell r="AK36195">
            <v>0</v>
          </cell>
          <cell r="AL36195">
            <v>0</v>
          </cell>
          <cell r="AM36195">
            <v>0</v>
          </cell>
          <cell r="AN36195">
            <v>0</v>
          </cell>
          <cell r="AO36195">
            <v>0</v>
          </cell>
          <cell r="AP36195">
            <v>0</v>
          </cell>
          <cell r="AQ36195">
            <v>1</v>
          </cell>
          <cell r="AR36195">
            <v>1</v>
          </cell>
          <cell r="AS36195" t="b">
            <v>0</v>
          </cell>
          <cell r="AT36195" t="b">
            <v>0</v>
          </cell>
          <cell r="AU36195" t="b">
            <v>0</v>
          </cell>
          <cell r="AV36195" t="b">
            <v>0</v>
          </cell>
          <cell r="AW36195" t="b">
            <v>0</v>
          </cell>
        </row>
        <row r="36196">
          <cell r="S36196" t="str">
            <v>PARK CIRCLE</v>
          </cell>
          <cell r="AF36196">
            <v>0</v>
          </cell>
          <cell r="AG36196">
            <v>0</v>
          </cell>
          <cell r="AH36196">
            <v>0</v>
          </cell>
          <cell r="AI36196">
            <v>0</v>
          </cell>
          <cell r="AJ36196">
            <v>0</v>
          </cell>
          <cell r="AK36196">
            <v>0</v>
          </cell>
          <cell r="AL36196">
            <v>0</v>
          </cell>
          <cell r="AM36196">
            <v>0</v>
          </cell>
          <cell r="AN36196">
            <v>0</v>
          </cell>
          <cell r="AO36196">
            <v>0</v>
          </cell>
          <cell r="AP36196">
            <v>0</v>
          </cell>
          <cell r="AQ36196">
            <v>1</v>
          </cell>
          <cell r="AR36196">
            <v>1</v>
          </cell>
          <cell r="AS36196" t="b">
            <v>0</v>
          </cell>
          <cell r="AT36196" t="b">
            <v>0</v>
          </cell>
          <cell r="AU36196" t="b">
            <v>0</v>
          </cell>
          <cell r="AV36196" t="b">
            <v>0</v>
          </cell>
          <cell r="AW36196" t="b">
            <v>0</v>
          </cell>
        </row>
        <row r="36197">
          <cell r="S36197" t="str">
            <v>CENTRAL PARK HEIGHTS</v>
          </cell>
          <cell r="AF36197">
            <v>1</v>
          </cell>
          <cell r="AG36197">
            <v>1</v>
          </cell>
          <cell r="AH36197">
            <v>1</v>
          </cell>
          <cell r="AI36197">
            <v>1</v>
          </cell>
          <cell r="AJ36197">
            <v>1</v>
          </cell>
          <cell r="AK36197">
            <v>1</v>
          </cell>
          <cell r="AL36197">
            <v>1</v>
          </cell>
          <cell r="AM36197">
            <v>1</v>
          </cell>
          <cell r="AN36197">
            <v>1</v>
          </cell>
          <cell r="AO36197">
            <v>1</v>
          </cell>
          <cell r="AP36197">
            <v>1</v>
          </cell>
          <cell r="AQ36197">
            <v>1</v>
          </cell>
          <cell r="AR36197">
            <v>1</v>
          </cell>
          <cell r="AS36197" t="b">
            <v>0</v>
          </cell>
          <cell r="AT36197" t="b">
            <v>0</v>
          </cell>
          <cell r="AU36197" t="b">
            <v>0</v>
          </cell>
          <cell r="AV36197" t="b">
            <v>0</v>
          </cell>
          <cell r="AW36197" t="b">
            <v>0</v>
          </cell>
        </row>
        <row r="36198">
          <cell r="S36198" t="str">
            <v>HARLEM PARK</v>
          </cell>
          <cell r="AF36198">
            <v>0</v>
          </cell>
          <cell r="AG36198">
            <v>0</v>
          </cell>
          <cell r="AH36198">
            <v>0</v>
          </cell>
          <cell r="AI36198">
            <v>0</v>
          </cell>
          <cell r="AJ36198">
            <v>0</v>
          </cell>
          <cell r="AK36198">
            <v>0</v>
          </cell>
          <cell r="AL36198">
            <v>0</v>
          </cell>
          <cell r="AM36198">
            <v>0</v>
          </cell>
          <cell r="AN36198">
            <v>0</v>
          </cell>
          <cell r="AO36198">
            <v>0</v>
          </cell>
          <cell r="AP36198">
            <v>0</v>
          </cell>
          <cell r="AQ36198">
            <v>0</v>
          </cell>
          <cell r="AR36198">
            <v>1</v>
          </cell>
          <cell r="AS36198" t="b">
            <v>0</v>
          </cell>
          <cell r="AT36198" t="b">
            <v>0</v>
          </cell>
          <cell r="AU36198" t="b">
            <v>0</v>
          </cell>
          <cell r="AV36198" t="b">
            <v>0</v>
          </cell>
          <cell r="AW36198" t="b">
            <v>0</v>
          </cell>
        </row>
        <row r="36199">
          <cell r="S36199" t="str">
            <v>FRANKLIN SQUARE</v>
          </cell>
          <cell r="AF36199">
            <v>0</v>
          </cell>
          <cell r="AG36199">
            <v>1</v>
          </cell>
          <cell r="AH36199">
            <v>1</v>
          </cell>
          <cell r="AI36199">
            <v>1</v>
          </cell>
          <cell r="AJ36199">
            <v>1</v>
          </cell>
          <cell r="AK36199">
            <v>1</v>
          </cell>
          <cell r="AL36199">
            <v>1</v>
          </cell>
          <cell r="AM36199">
            <v>1</v>
          </cell>
          <cell r="AN36199">
            <v>1</v>
          </cell>
          <cell r="AO36199">
            <v>1</v>
          </cell>
          <cell r="AP36199">
            <v>1</v>
          </cell>
          <cell r="AQ36199">
            <v>1</v>
          </cell>
          <cell r="AR36199">
            <v>1</v>
          </cell>
          <cell r="AS36199" t="b">
            <v>0</v>
          </cell>
          <cell r="AT36199" t="b">
            <v>0</v>
          </cell>
          <cell r="AU36199" t="b">
            <v>0</v>
          </cell>
          <cell r="AV36199" t="b">
            <v>0</v>
          </cell>
          <cell r="AW36199" t="b">
            <v>0</v>
          </cell>
        </row>
        <row r="36200">
          <cell r="S36200" t="str">
            <v>FRANKLIN SQUARE</v>
          </cell>
          <cell r="AF36200">
            <v>1</v>
          </cell>
          <cell r="AG36200">
            <v>1</v>
          </cell>
          <cell r="AH36200">
            <v>1</v>
          </cell>
          <cell r="AI36200">
            <v>1</v>
          </cell>
          <cell r="AJ36200">
            <v>1</v>
          </cell>
          <cell r="AK36200">
            <v>1</v>
          </cell>
          <cell r="AL36200">
            <v>1</v>
          </cell>
          <cell r="AM36200">
            <v>1</v>
          </cell>
          <cell r="AN36200">
            <v>1</v>
          </cell>
          <cell r="AO36200">
            <v>1</v>
          </cell>
          <cell r="AP36200">
            <v>1</v>
          </cell>
          <cell r="AQ36200">
            <v>1</v>
          </cell>
          <cell r="AR36200">
            <v>1</v>
          </cell>
          <cell r="AS36200" t="b">
            <v>0</v>
          </cell>
          <cell r="AT36200" t="b">
            <v>0</v>
          </cell>
          <cell r="AU36200" t="b">
            <v>0</v>
          </cell>
          <cell r="AV36200" t="b">
            <v>0</v>
          </cell>
          <cell r="AW36200" t="b">
            <v>0</v>
          </cell>
        </row>
        <row r="36201">
          <cell r="S36201" t="str">
            <v>HOLLINS MARKET</v>
          </cell>
          <cell r="AF36201">
            <v>0</v>
          </cell>
          <cell r="AG36201">
            <v>0</v>
          </cell>
          <cell r="AH36201">
            <v>0</v>
          </cell>
          <cell r="AI36201">
            <v>0</v>
          </cell>
          <cell r="AJ36201">
            <v>0</v>
          </cell>
          <cell r="AK36201">
            <v>0</v>
          </cell>
          <cell r="AL36201">
            <v>0</v>
          </cell>
          <cell r="AM36201">
            <v>0</v>
          </cell>
          <cell r="AN36201">
            <v>0</v>
          </cell>
          <cell r="AO36201">
            <v>0</v>
          </cell>
          <cell r="AP36201">
            <v>0</v>
          </cell>
          <cell r="AQ36201">
            <v>1</v>
          </cell>
          <cell r="AR36201">
            <v>1</v>
          </cell>
          <cell r="AS36201" t="b">
            <v>0</v>
          </cell>
          <cell r="AT36201" t="b">
            <v>0</v>
          </cell>
          <cell r="AU36201" t="b">
            <v>0</v>
          </cell>
          <cell r="AV36201" t="b">
            <v>0</v>
          </cell>
          <cell r="AW36201" t="b">
            <v>0</v>
          </cell>
        </row>
        <row r="36202">
          <cell r="S36202" t="str">
            <v>BOLTON HILL</v>
          </cell>
          <cell r="AF36202">
            <v>0</v>
          </cell>
          <cell r="AG36202">
            <v>0</v>
          </cell>
          <cell r="AH36202">
            <v>0</v>
          </cell>
          <cell r="AI36202">
            <v>0</v>
          </cell>
          <cell r="AJ36202">
            <v>0</v>
          </cell>
          <cell r="AK36202">
            <v>0</v>
          </cell>
          <cell r="AL36202">
            <v>0</v>
          </cell>
          <cell r="AM36202">
            <v>0</v>
          </cell>
          <cell r="AN36202">
            <v>0</v>
          </cell>
          <cell r="AO36202">
            <v>0</v>
          </cell>
          <cell r="AP36202">
            <v>1</v>
          </cell>
          <cell r="AQ36202">
            <v>1</v>
          </cell>
          <cell r="AR36202">
            <v>1</v>
          </cell>
          <cell r="AS36202" t="b">
            <v>0</v>
          </cell>
          <cell r="AT36202" t="b">
            <v>0</v>
          </cell>
          <cell r="AU36202" t="b">
            <v>0</v>
          </cell>
          <cell r="AV36202" t="b">
            <v>0</v>
          </cell>
          <cell r="AW36202" t="b">
            <v>0</v>
          </cell>
        </row>
        <row r="36203">
          <cell r="S36203" t="str">
            <v>CARROLLTON RIDGE</v>
          </cell>
          <cell r="AF36203">
            <v>1</v>
          </cell>
          <cell r="AG36203">
            <v>1</v>
          </cell>
          <cell r="AH36203">
            <v>1</v>
          </cell>
          <cell r="AI36203">
            <v>1</v>
          </cell>
          <cell r="AJ36203">
            <v>1</v>
          </cell>
          <cell r="AK36203">
            <v>1</v>
          </cell>
          <cell r="AL36203">
            <v>1</v>
          </cell>
          <cell r="AM36203">
            <v>1</v>
          </cell>
          <cell r="AN36203">
            <v>1</v>
          </cell>
          <cell r="AO36203">
            <v>1</v>
          </cell>
          <cell r="AP36203">
            <v>1</v>
          </cell>
          <cell r="AQ36203">
            <v>1</v>
          </cell>
          <cell r="AR36203">
            <v>1</v>
          </cell>
          <cell r="AS36203" t="b">
            <v>0</v>
          </cell>
          <cell r="AT36203" t="b">
            <v>0</v>
          </cell>
          <cell r="AU36203" t="b">
            <v>0</v>
          </cell>
          <cell r="AV36203" t="b">
            <v>0</v>
          </cell>
          <cell r="AW36203" t="b">
            <v>0</v>
          </cell>
        </row>
        <row r="36204">
          <cell r="S36204" t="str">
            <v>WASHINGTON VILLAGE</v>
          </cell>
          <cell r="AF36204">
            <v>0</v>
          </cell>
          <cell r="AG36204">
            <v>0</v>
          </cell>
          <cell r="AH36204">
            <v>0</v>
          </cell>
          <cell r="AI36204">
            <v>0</v>
          </cell>
          <cell r="AJ36204">
            <v>0</v>
          </cell>
          <cell r="AK36204">
            <v>0</v>
          </cell>
          <cell r="AL36204">
            <v>0</v>
          </cell>
          <cell r="AM36204">
            <v>0</v>
          </cell>
          <cell r="AN36204">
            <v>0</v>
          </cell>
          <cell r="AO36204">
            <v>0</v>
          </cell>
          <cell r="AP36204">
            <v>0</v>
          </cell>
          <cell r="AQ36204">
            <v>0</v>
          </cell>
          <cell r="AR36204">
            <v>1</v>
          </cell>
          <cell r="AS36204" t="b">
            <v>0</v>
          </cell>
          <cell r="AT36204" t="b">
            <v>0</v>
          </cell>
          <cell r="AU36204" t="b">
            <v>0</v>
          </cell>
          <cell r="AV36204" t="b">
            <v>0</v>
          </cell>
          <cell r="AW36204" t="b">
            <v>0</v>
          </cell>
        </row>
        <row r="36205">
          <cell r="S36205" t="str">
            <v>BEREA</v>
          </cell>
          <cell r="AF36205">
            <v>0</v>
          </cell>
          <cell r="AG36205">
            <v>0</v>
          </cell>
          <cell r="AH36205">
            <v>0</v>
          </cell>
          <cell r="AI36205">
            <v>0</v>
          </cell>
          <cell r="AJ36205">
            <v>0</v>
          </cell>
          <cell r="AK36205">
            <v>0</v>
          </cell>
          <cell r="AL36205">
            <v>0</v>
          </cell>
          <cell r="AM36205">
            <v>0</v>
          </cell>
          <cell r="AN36205">
            <v>0</v>
          </cell>
          <cell r="AO36205">
            <v>0</v>
          </cell>
          <cell r="AP36205">
            <v>0</v>
          </cell>
          <cell r="AQ36205">
            <v>1</v>
          </cell>
          <cell r="AR36205">
            <v>1</v>
          </cell>
          <cell r="AS36205" t="b">
            <v>0</v>
          </cell>
          <cell r="AT36205" t="b">
            <v>0</v>
          </cell>
          <cell r="AU36205" t="b">
            <v>0</v>
          </cell>
          <cell r="AV36205" t="b">
            <v>0</v>
          </cell>
          <cell r="AW36205" t="b">
            <v>0</v>
          </cell>
        </row>
        <row r="36206">
          <cell r="S36206" t="str">
            <v>BIDDLE STREET</v>
          </cell>
          <cell r="AF36206">
            <v>0</v>
          </cell>
          <cell r="AG36206">
            <v>1</v>
          </cell>
          <cell r="AH36206">
            <v>1</v>
          </cell>
          <cell r="AI36206">
            <v>1</v>
          </cell>
          <cell r="AJ36206">
            <v>1</v>
          </cell>
          <cell r="AK36206">
            <v>1</v>
          </cell>
          <cell r="AL36206">
            <v>1</v>
          </cell>
          <cell r="AM36206">
            <v>1</v>
          </cell>
          <cell r="AN36206">
            <v>1</v>
          </cell>
          <cell r="AO36206">
            <v>1</v>
          </cell>
          <cell r="AP36206">
            <v>1</v>
          </cell>
          <cell r="AQ36206">
            <v>1</v>
          </cell>
          <cell r="AR36206">
            <v>1</v>
          </cell>
          <cell r="AS36206" t="b">
            <v>0</v>
          </cell>
          <cell r="AT36206" t="b">
            <v>0</v>
          </cell>
          <cell r="AU36206" t="b">
            <v>0</v>
          </cell>
          <cell r="AV36206" t="b">
            <v>0</v>
          </cell>
          <cell r="AW36206" t="b">
            <v>0</v>
          </cell>
        </row>
        <row r="36207">
          <cell r="S36207" t="str">
            <v>BIDDLE STREET</v>
          </cell>
          <cell r="AF36207">
            <v>0</v>
          </cell>
          <cell r="AG36207">
            <v>0</v>
          </cell>
          <cell r="AH36207">
            <v>0</v>
          </cell>
          <cell r="AI36207">
            <v>0</v>
          </cell>
          <cell r="AJ36207">
            <v>0</v>
          </cell>
          <cell r="AK36207">
            <v>0</v>
          </cell>
          <cell r="AL36207">
            <v>0</v>
          </cell>
          <cell r="AM36207">
            <v>0</v>
          </cell>
          <cell r="AN36207">
            <v>1</v>
          </cell>
          <cell r="AO36207">
            <v>1</v>
          </cell>
          <cell r="AP36207">
            <v>1</v>
          </cell>
          <cell r="AQ36207">
            <v>1</v>
          </cell>
          <cell r="AR36207">
            <v>1</v>
          </cell>
          <cell r="AS36207" t="b">
            <v>0</v>
          </cell>
          <cell r="AT36207" t="b">
            <v>0</v>
          </cell>
          <cell r="AU36207" t="b">
            <v>0</v>
          </cell>
          <cell r="AV36207" t="b">
            <v>0</v>
          </cell>
          <cell r="AW36207" t="b">
            <v>0</v>
          </cell>
        </row>
        <row r="36208">
          <cell r="S36208" t="str">
            <v>MIDDLE EAST</v>
          </cell>
          <cell r="AF36208">
            <v>0</v>
          </cell>
          <cell r="AG36208">
            <v>0</v>
          </cell>
          <cell r="AH36208">
            <v>0</v>
          </cell>
          <cell r="AI36208">
            <v>0</v>
          </cell>
          <cell r="AJ36208">
            <v>0</v>
          </cell>
          <cell r="AK36208">
            <v>0</v>
          </cell>
          <cell r="AL36208">
            <v>1</v>
          </cell>
          <cell r="AM36208">
            <v>1</v>
          </cell>
          <cell r="AN36208">
            <v>1</v>
          </cell>
          <cell r="AO36208">
            <v>1</v>
          </cell>
          <cell r="AP36208">
            <v>1</v>
          </cell>
          <cell r="AQ36208">
            <v>1</v>
          </cell>
          <cell r="AR36208">
            <v>1</v>
          </cell>
          <cell r="AS36208" t="b">
            <v>0</v>
          </cell>
          <cell r="AT36208" t="b">
            <v>0</v>
          </cell>
          <cell r="AU36208" t="b">
            <v>0</v>
          </cell>
          <cell r="AV36208" t="b">
            <v>0</v>
          </cell>
          <cell r="AW36208" t="b">
            <v>0</v>
          </cell>
        </row>
        <row r="36209">
          <cell r="S36209" t="str">
            <v>MCELDERRY PARK</v>
          </cell>
          <cell r="AF36209">
            <v>0</v>
          </cell>
          <cell r="AG36209">
            <v>0</v>
          </cell>
          <cell r="AH36209">
            <v>0</v>
          </cell>
          <cell r="AI36209">
            <v>0</v>
          </cell>
          <cell r="AJ36209">
            <v>0</v>
          </cell>
          <cell r="AK36209">
            <v>0</v>
          </cell>
          <cell r="AL36209">
            <v>0</v>
          </cell>
          <cell r="AM36209">
            <v>0</v>
          </cell>
          <cell r="AN36209">
            <v>0</v>
          </cell>
          <cell r="AO36209">
            <v>1</v>
          </cell>
          <cell r="AP36209">
            <v>1</v>
          </cell>
          <cell r="AQ36209">
            <v>1</v>
          </cell>
          <cell r="AR36209">
            <v>1</v>
          </cell>
          <cell r="AS36209" t="b">
            <v>0</v>
          </cell>
          <cell r="AT36209" t="b">
            <v>0</v>
          </cell>
          <cell r="AU36209" t="b">
            <v>0</v>
          </cell>
          <cell r="AV36209" t="b">
            <v>0</v>
          </cell>
          <cell r="AW36209" t="b">
            <v>0</v>
          </cell>
        </row>
        <row r="36210">
          <cell r="S36210" t="str">
            <v>MCELDERRY PARK</v>
          </cell>
          <cell r="AF36210">
            <v>0</v>
          </cell>
          <cell r="AG36210">
            <v>0</v>
          </cell>
          <cell r="AH36210">
            <v>0</v>
          </cell>
          <cell r="AI36210">
            <v>0</v>
          </cell>
          <cell r="AJ36210">
            <v>0</v>
          </cell>
          <cell r="AK36210">
            <v>0</v>
          </cell>
          <cell r="AL36210">
            <v>0</v>
          </cell>
          <cell r="AM36210">
            <v>0</v>
          </cell>
          <cell r="AN36210">
            <v>0</v>
          </cell>
          <cell r="AO36210">
            <v>0</v>
          </cell>
          <cell r="AP36210">
            <v>0</v>
          </cell>
          <cell r="AQ36210">
            <v>0</v>
          </cell>
          <cell r="AR36210">
            <v>0</v>
          </cell>
          <cell r="AS36210" t="b">
            <v>0</v>
          </cell>
          <cell r="AT36210" t="b">
            <v>0</v>
          </cell>
          <cell r="AU36210" t="b">
            <v>0</v>
          </cell>
          <cell r="AV36210" t="b">
            <v>0</v>
          </cell>
          <cell r="AW36210" t="b">
            <v>0</v>
          </cell>
        </row>
        <row r="36211">
          <cell r="S36211" t="str">
            <v>ELLWOOD PARK/MONUMENT</v>
          </cell>
          <cell r="AF36211">
            <v>0</v>
          </cell>
          <cell r="AG36211">
            <v>0</v>
          </cell>
          <cell r="AH36211">
            <v>0</v>
          </cell>
          <cell r="AI36211">
            <v>0</v>
          </cell>
          <cell r="AJ36211">
            <v>0</v>
          </cell>
          <cell r="AK36211">
            <v>0</v>
          </cell>
          <cell r="AL36211">
            <v>0</v>
          </cell>
          <cell r="AM36211">
            <v>0</v>
          </cell>
          <cell r="AN36211">
            <v>0</v>
          </cell>
          <cell r="AO36211">
            <v>0</v>
          </cell>
          <cell r="AP36211">
            <v>0</v>
          </cell>
          <cell r="AQ36211">
            <v>0</v>
          </cell>
          <cell r="AR36211">
            <v>0</v>
          </cell>
          <cell r="AS36211" t="b">
            <v>0</v>
          </cell>
          <cell r="AT36211" t="b">
            <v>0</v>
          </cell>
          <cell r="AU36211" t="b">
            <v>0</v>
          </cell>
          <cell r="AV36211" t="b">
            <v>0</v>
          </cell>
          <cell r="AW36211" t="b">
            <v>0</v>
          </cell>
        </row>
        <row r="36212">
          <cell r="S36212" t="str">
            <v>BALTIMORE-LINWOOD</v>
          </cell>
          <cell r="AF36212">
            <v>0</v>
          </cell>
          <cell r="AG36212">
            <v>0</v>
          </cell>
          <cell r="AH36212">
            <v>0</v>
          </cell>
          <cell r="AI36212">
            <v>0</v>
          </cell>
          <cell r="AJ36212">
            <v>0</v>
          </cell>
          <cell r="AK36212">
            <v>0</v>
          </cell>
          <cell r="AL36212">
            <v>0</v>
          </cell>
          <cell r="AM36212">
            <v>0</v>
          </cell>
          <cell r="AN36212">
            <v>0</v>
          </cell>
          <cell r="AO36212">
            <v>0</v>
          </cell>
          <cell r="AP36212">
            <v>0</v>
          </cell>
          <cell r="AQ36212">
            <v>0</v>
          </cell>
          <cell r="AR36212">
            <v>1</v>
          </cell>
          <cell r="AS36212" t="b">
            <v>0</v>
          </cell>
          <cell r="AT36212" t="b">
            <v>0</v>
          </cell>
          <cell r="AU36212" t="b">
            <v>0</v>
          </cell>
          <cell r="AV36212" t="b">
            <v>0</v>
          </cell>
          <cell r="AW36212" t="b">
            <v>0</v>
          </cell>
        </row>
        <row r="36213">
          <cell r="S36213" t="str">
            <v>MILLHILL</v>
          </cell>
          <cell r="AF36213">
            <v>0</v>
          </cell>
          <cell r="AG36213">
            <v>0</v>
          </cell>
          <cell r="AH36213">
            <v>0</v>
          </cell>
          <cell r="AI36213">
            <v>0</v>
          </cell>
          <cell r="AJ36213">
            <v>0</v>
          </cell>
          <cell r="AK36213">
            <v>0</v>
          </cell>
          <cell r="AL36213">
            <v>0</v>
          </cell>
          <cell r="AM36213">
            <v>0</v>
          </cell>
          <cell r="AN36213">
            <v>0</v>
          </cell>
          <cell r="AO36213">
            <v>0</v>
          </cell>
          <cell r="AP36213">
            <v>1</v>
          </cell>
          <cell r="AQ36213">
            <v>1</v>
          </cell>
          <cell r="AR36213">
            <v>1</v>
          </cell>
          <cell r="AS36213" t="b">
            <v>0</v>
          </cell>
          <cell r="AT36213" t="b">
            <v>0</v>
          </cell>
          <cell r="AU36213" t="b">
            <v>0</v>
          </cell>
          <cell r="AV36213" t="b">
            <v>0</v>
          </cell>
          <cell r="AW36213" t="b">
            <v>0</v>
          </cell>
        </row>
        <row r="36214">
          <cell r="S36214" t="str">
            <v>MILLHILL</v>
          </cell>
          <cell r="AF36214">
            <v>0</v>
          </cell>
          <cell r="AG36214">
            <v>0</v>
          </cell>
          <cell r="AH36214">
            <v>0</v>
          </cell>
          <cell r="AI36214">
            <v>0</v>
          </cell>
          <cell r="AJ36214">
            <v>0</v>
          </cell>
          <cell r="AK36214">
            <v>0</v>
          </cell>
          <cell r="AL36214">
            <v>0</v>
          </cell>
          <cell r="AM36214">
            <v>0</v>
          </cell>
          <cell r="AN36214">
            <v>0</v>
          </cell>
          <cell r="AO36214">
            <v>0</v>
          </cell>
          <cell r="AP36214">
            <v>0</v>
          </cell>
          <cell r="AQ36214">
            <v>0</v>
          </cell>
          <cell r="AR36214">
            <v>1</v>
          </cell>
          <cell r="AS36214" t="b">
            <v>0</v>
          </cell>
          <cell r="AT36214" t="b">
            <v>0</v>
          </cell>
          <cell r="AU36214" t="b">
            <v>0</v>
          </cell>
          <cell r="AV36214" t="b">
            <v>0</v>
          </cell>
          <cell r="AW36214" t="b">
            <v>0</v>
          </cell>
        </row>
        <row r="36215">
          <cell r="S36215" t="str">
            <v>EVERGREEN LAWN</v>
          </cell>
          <cell r="AF36215">
            <v>0</v>
          </cell>
          <cell r="AG36215">
            <v>0</v>
          </cell>
          <cell r="AH36215">
            <v>0</v>
          </cell>
          <cell r="AI36215">
            <v>0</v>
          </cell>
          <cell r="AJ36215">
            <v>0</v>
          </cell>
          <cell r="AK36215">
            <v>0</v>
          </cell>
          <cell r="AL36215">
            <v>0</v>
          </cell>
          <cell r="AM36215">
            <v>0</v>
          </cell>
          <cell r="AN36215">
            <v>0</v>
          </cell>
          <cell r="AO36215">
            <v>0</v>
          </cell>
          <cell r="AP36215">
            <v>0</v>
          </cell>
          <cell r="AQ36215">
            <v>0</v>
          </cell>
          <cell r="AR36215">
            <v>1</v>
          </cell>
          <cell r="AS36215" t="b">
            <v>0</v>
          </cell>
          <cell r="AT36215" t="b">
            <v>0</v>
          </cell>
          <cell r="AU36215" t="b">
            <v>0</v>
          </cell>
          <cell r="AV36215" t="b">
            <v>0</v>
          </cell>
          <cell r="AW36215" t="b">
            <v>0</v>
          </cell>
        </row>
        <row r="36216">
          <cell r="S36216" t="str">
            <v>WINCHESTER</v>
          </cell>
          <cell r="AF36216">
            <v>0</v>
          </cell>
          <cell r="AG36216">
            <v>0</v>
          </cell>
          <cell r="AH36216">
            <v>0</v>
          </cell>
          <cell r="AI36216">
            <v>0</v>
          </cell>
          <cell r="AJ36216">
            <v>0</v>
          </cell>
          <cell r="AK36216">
            <v>0</v>
          </cell>
          <cell r="AL36216">
            <v>0</v>
          </cell>
          <cell r="AM36216">
            <v>0</v>
          </cell>
          <cell r="AN36216">
            <v>0</v>
          </cell>
          <cell r="AO36216">
            <v>0</v>
          </cell>
          <cell r="AP36216">
            <v>0</v>
          </cell>
          <cell r="AQ36216">
            <v>0</v>
          </cell>
          <cell r="AR36216">
            <v>0</v>
          </cell>
          <cell r="AS36216" t="b">
            <v>0</v>
          </cell>
          <cell r="AT36216" t="b">
            <v>0</v>
          </cell>
          <cell r="AU36216" t="b">
            <v>0</v>
          </cell>
          <cell r="AV36216" t="b">
            <v>0</v>
          </cell>
          <cell r="AW36216" t="b">
            <v>0</v>
          </cell>
        </row>
        <row r="36217">
          <cell r="S36217" t="str">
            <v>MONDAWMIN</v>
          </cell>
          <cell r="AF36217">
            <v>0</v>
          </cell>
          <cell r="AG36217">
            <v>0</v>
          </cell>
          <cell r="AH36217">
            <v>0</v>
          </cell>
          <cell r="AI36217">
            <v>0</v>
          </cell>
          <cell r="AJ36217">
            <v>0</v>
          </cell>
          <cell r="AK36217">
            <v>0</v>
          </cell>
          <cell r="AL36217">
            <v>0</v>
          </cell>
          <cell r="AM36217">
            <v>0</v>
          </cell>
          <cell r="AN36217">
            <v>0</v>
          </cell>
          <cell r="AO36217">
            <v>0</v>
          </cell>
          <cell r="AP36217">
            <v>0</v>
          </cell>
          <cell r="AQ36217">
            <v>0</v>
          </cell>
          <cell r="AR36217">
            <v>1</v>
          </cell>
          <cell r="AS36217" t="b">
            <v>0</v>
          </cell>
          <cell r="AT36217" t="b">
            <v>0</v>
          </cell>
          <cell r="AU36217" t="b">
            <v>0</v>
          </cell>
          <cell r="AV36217" t="b">
            <v>0</v>
          </cell>
          <cell r="AW36217" t="b">
            <v>0</v>
          </cell>
        </row>
        <row r="36218">
          <cell r="S36218" t="str">
            <v>MONDAWMIN</v>
          </cell>
          <cell r="AF36218">
            <v>0</v>
          </cell>
          <cell r="AG36218">
            <v>0</v>
          </cell>
          <cell r="AH36218">
            <v>0</v>
          </cell>
          <cell r="AI36218">
            <v>0</v>
          </cell>
          <cell r="AJ36218">
            <v>0</v>
          </cell>
          <cell r="AK36218">
            <v>0</v>
          </cell>
          <cell r="AL36218">
            <v>1</v>
          </cell>
          <cell r="AM36218">
            <v>1</v>
          </cell>
          <cell r="AN36218">
            <v>1</v>
          </cell>
          <cell r="AO36218">
            <v>1</v>
          </cell>
          <cell r="AP36218">
            <v>1</v>
          </cell>
          <cell r="AQ36218">
            <v>1</v>
          </cell>
          <cell r="AR36218">
            <v>1</v>
          </cell>
          <cell r="AS36218" t="b">
            <v>0</v>
          </cell>
          <cell r="AT36218" t="b">
            <v>0</v>
          </cell>
          <cell r="AU36218" t="b">
            <v>0</v>
          </cell>
          <cell r="AV36218" t="b">
            <v>0</v>
          </cell>
          <cell r="AW36218" t="b">
            <v>0</v>
          </cell>
        </row>
        <row r="36219">
          <cell r="S36219" t="str">
            <v>MONDAWMIN</v>
          </cell>
          <cell r="AF36219">
            <v>0</v>
          </cell>
          <cell r="AG36219">
            <v>0</v>
          </cell>
          <cell r="AH36219">
            <v>0</v>
          </cell>
          <cell r="AI36219">
            <v>0</v>
          </cell>
          <cell r="AJ36219">
            <v>0</v>
          </cell>
          <cell r="AK36219">
            <v>0</v>
          </cell>
          <cell r="AL36219">
            <v>0</v>
          </cell>
          <cell r="AM36219">
            <v>0</v>
          </cell>
          <cell r="AN36219">
            <v>0</v>
          </cell>
          <cell r="AO36219">
            <v>0</v>
          </cell>
          <cell r="AP36219">
            <v>0</v>
          </cell>
          <cell r="AQ36219">
            <v>0</v>
          </cell>
          <cell r="AR36219">
            <v>1</v>
          </cell>
          <cell r="AS36219" t="b">
            <v>0</v>
          </cell>
          <cell r="AT36219" t="b">
            <v>0</v>
          </cell>
          <cell r="AU36219" t="b">
            <v>0</v>
          </cell>
          <cell r="AV36219" t="b">
            <v>0</v>
          </cell>
          <cell r="AW36219" t="b">
            <v>0</v>
          </cell>
        </row>
        <row r="36220">
          <cell r="S36220" t="str">
            <v>SOUTH CLIFTON PARK</v>
          </cell>
          <cell r="AF36220">
            <v>0</v>
          </cell>
          <cell r="AG36220">
            <v>0</v>
          </cell>
          <cell r="AH36220">
            <v>0</v>
          </cell>
          <cell r="AI36220">
            <v>0</v>
          </cell>
          <cell r="AJ36220">
            <v>0</v>
          </cell>
          <cell r="AK36220">
            <v>0</v>
          </cell>
          <cell r="AL36220">
            <v>0</v>
          </cell>
          <cell r="AM36220">
            <v>0</v>
          </cell>
          <cell r="AN36220">
            <v>0</v>
          </cell>
          <cell r="AO36220">
            <v>0</v>
          </cell>
          <cell r="AP36220">
            <v>1</v>
          </cell>
          <cell r="AQ36220">
            <v>1</v>
          </cell>
          <cell r="AR36220">
            <v>1</v>
          </cell>
          <cell r="AS36220" t="b">
            <v>0</v>
          </cell>
          <cell r="AT36220" t="b">
            <v>0</v>
          </cell>
          <cell r="AU36220" t="b">
            <v>0</v>
          </cell>
          <cell r="AV36220" t="b">
            <v>0</v>
          </cell>
          <cell r="AW36220" t="b">
            <v>0</v>
          </cell>
        </row>
        <row r="36221">
          <cell r="S36221" t="str">
            <v>OLIVER</v>
          </cell>
          <cell r="AF36221">
            <v>0</v>
          </cell>
          <cell r="AG36221">
            <v>0</v>
          </cell>
          <cell r="AH36221">
            <v>0</v>
          </cell>
          <cell r="AI36221">
            <v>0</v>
          </cell>
          <cell r="AJ36221">
            <v>0</v>
          </cell>
          <cell r="AK36221">
            <v>1</v>
          </cell>
          <cell r="AL36221">
            <v>1</v>
          </cell>
          <cell r="AM36221">
            <v>1</v>
          </cell>
          <cell r="AN36221">
            <v>1</v>
          </cell>
          <cell r="AO36221">
            <v>1</v>
          </cell>
          <cell r="AP36221">
            <v>1</v>
          </cell>
          <cell r="AQ36221">
            <v>1</v>
          </cell>
          <cell r="AR36221">
            <v>1</v>
          </cell>
          <cell r="AS36221" t="b">
            <v>0</v>
          </cell>
          <cell r="AT36221" t="b">
            <v>0</v>
          </cell>
          <cell r="AU36221" t="b">
            <v>0</v>
          </cell>
          <cell r="AV36221" t="b">
            <v>0</v>
          </cell>
          <cell r="AW36221" t="b">
            <v>0</v>
          </cell>
        </row>
        <row r="36222">
          <cell r="S36222" t="str">
            <v>COLDSTREAM HOMESTEAD MONTEBELL</v>
          </cell>
          <cell r="AF36222">
            <v>0</v>
          </cell>
          <cell r="AG36222">
            <v>0</v>
          </cell>
          <cell r="AH36222">
            <v>0</v>
          </cell>
          <cell r="AI36222">
            <v>0</v>
          </cell>
          <cell r="AJ36222">
            <v>0</v>
          </cell>
          <cell r="AK36222">
            <v>0</v>
          </cell>
          <cell r="AL36222">
            <v>0</v>
          </cell>
          <cell r="AM36222">
            <v>0</v>
          </cell>
          <cell r="AN36222">
            <v>0</v>
          </cell>
          <cell r="AO36222">
            <v>0</v>
          </cell>
          <cell r="AP36222">
            <v>0</v>
          </cell>
          <cell r="AQ36222">
            <v>1</v>
          </cell>
          <cell r="AR36222">
            <v>1</v>
          </cell>
          <cell r="AS36222" t="b">
            <v>0</v>
          </cell>
          <cell r="AT36222" t="b">
            <v>0</v>
          </cell>
          <cell r="AU36222" t="b">
            <v>0</v>
          </cell>
          <cell r="AV36222" t="b">
            <v>0</v>
          </cell>
          <cell r="AW36222" t="b">
            <v>0</v>
          </cell>
        </row>
        <row r="36223">
          <cell r="S36223" t="str">
            <v>EASTERWOOD</v>
          </cell>
          <cell r="AF36223">
            <v>0</v>
          </cell>
          <cell r="AG36223">
            <v>0</v>
          </cell>
          <cell r="AH36223">
            <v>0</v>
          </cell>
          <cell r="AI36223">
            <v>1</v>
          </cell>
          <cell r="AJ36223">
            <v>1</v>
          </cell>
          <cell r="AK36223">
            <v>1</v>
          </cell>
          <cell r="AL36223">
            <v>1</v>
          </cell>
          <cell r="AM36223">
            <v>1</v>
          </cell>
          <cell r="AN36223">
            <v>1</v>
          </cell>
          <cell r="AO36223">
            <v>1</v>
          </cell>
          <cell r="AP36223">
            <v>1</v>
          </cell>
          <cell r="AQ36223">
            <v>1</v>
          </cell>
          <cell r="AR36223">
            <v>1</v>
          </cell>
          <cell r="AS36223" t="b">
            <v>0</v>
          </cell>
          <cell r="AT36223" t="b">
            <v>0</v>
          </cell>
          <cell r="AU36223" t="b">
            <v>0</v>
          </cell>
          <cell r="AV36223" t="b">
            <v>0</v>
          </cell>
          <cell r="AW36223" t="b">
            <v>0</v>
          </cell>
        </row>
        <row r="36224">
          <cell r="S36224" t="str">
            <v>SANDTOWN-WINCHESTER</v>
          </cell>
          <cell r="AF36224">
            <v>0</v>
          </cell>
          <cell r="AG36224">
            <v>0</v>
          </cell>
          <cell r="AH36224">
            <v>0</v>
          </cell>
          <cell r="AI36224">
            <v>1</v>
          </cell>
          <cell r="AJ36224">
            <v>1</v>
          </cell>
          <cell r="AK36224">
            <v>1</v>
          </cell>
          <cell r="AL36224">
            <v>1</v>
          </cell>
          <cell r="AM36224">
            <v>1</v>
          </cell>
          <cell r="AN36224">
            <v>1</v>
          </cell>
          <cell r="AO36224">
            <v>1</v>
          </cell>
          <cell r="AP36224">
            <v>1</v>
          </cell>
          <cell r="AQ36224">
            <v>1</v>
          </cell>
          <cell r="AR36224">
            <v>1</v>
          </cell>
          <cell r="AS36224" t="b">
            <v>0</v>
          </cell>
          <cell r="AT36224" t="b">
            <v>0</v>
          </cell>
          <cell r="AU36224" t="b">
            <v>0</v>
          </cell>
          <cell r="AV36224" t="b">
            <v>0</v>
          </cell>
          <cell r="AW36224" t="b">
            <v>0</v>
          </cell>
        </row>
        <row r="36225">
          <cell r="S36225" t="str">
            <v>HARLEM PARK</v>
          </cell>
          <cell r="AF36225">
            <v>1</v>
          </cell>
          <cell r="AG36225">
            <v>1</v>
          </cell>
          <cell r="AH36225">
            <v>1</v>
          </cell>
          <cell r="AI36225">
            <v>1</v>
          </cell>
          <cell r="AJ36225">
            <v>1</v>
          </cell>
          <cell r="AK36225">
            <v>1</v>
          </cell>
          <cell r="AL36225">
            <v>1</v>
          </cell>
          <cell r="AM36225">
            <v>1</v>
          </cell>
          <cell r="AN36225">
            <v>1</v>
          </cell>
          <cell r="AO36225">
            <v>1</v>
          </cell>
          <cell r="AP36225">
            <v>1</v>
          </cell>
          <cell r="AQ36225">
            <v>1</v>
          </cell>
          <cell r="AR36225">
            <v>1</v>
          </cell>
          <cell r="AS36225" t="b">
            <v>0</v>
          </cell>
          <cell r="AT36225" t="b">
            <v>0</v>
          </cell>
          <cell r="AU36225" t="b">
            <v>0</v>
          </cell>
          <cell r="AV36225" t="b">
            <v>0</v>
          </cell>
          <cell r="AW36225" t="b">
            <v>0</v>
          </cell>
        </row>
        <row r="36226">
          <cell r="S36226" t="str">
            <v>HARLEM PARK</v>
          </cell>
          <cell r="AF36226">
            <v>0</v>
          </cell>
          <cell r="AG36226">
            <v>0</v>
          </cell>
          <cell r="AH36226">
            <v>0</v>
          </cell>
          <cell r="AI36226">
            <v>0</v>
          </cell>
          <cell r="AJ36226">
            <v>0</v>
          </cell>
          <cell r="AK36226">
            <v>0</v>
          </cell>
          <cell r="AL36226">
            <v>0</v>
          </cell>
          <cell r="AM36226">
            <v>0</v>
          </cell>
          <cell r="AN36226">
            <v>0</v>
          </cell>
          <cell r="AO36226">
            <v>0</v>
          </cell>
          <cell r="AP36226">
            <v>0</v>
          </cell>
          <cell r="AQ36226">
            <v>0</v>
          </cell>
          <cell r="AR36226">
            <v>1</v>
          </cell>
          <cell r="AS36226" t="b">
            <v>0</v>
          </cell>
          <cell r="AT36226" t="b">
            <v>0</v>
          </cell>
          <cell r="AU36226" t="b">
            <v>0</v>
          </cell>
          <cell r="AV36226" t="b">
            <v>0</v>
          </cell>
          <cell r="AW36226" t="b">
            <v>0</v>
          </cell>
        </row>
        <row r="36227">
          <cell r="S36227" t="str">
            <v>HARLEM PARK</v>
          </cell>
          <cell r="AF36227">
            <v>0</v>
          </cell>
          <cell r="AG36227">
            <v>0</v>
          </cell>
          <cell r="AH36227">
            <v>0</v>
          </cell>
          <cell r="AI36227">
            <v>0</v>
          </cell>
          <cell r="AJ36227">
            <v>0</v>
          </cell>
          <cell r="AK36227">
            <v>0</v>
          </cell>
          <cell r="AL36227">
            <v>0</v>
          </cell>
          <cell r="AM36227">
            <v>0</v>
          </cell>
          <cell r="AN36227">
            <v>1</v>
          </cell>
          <cell r="AO36227">
            <v>1</v>
          </cell>
          <cell r="AP36227">
            <v>1</v>
          </cell>
          <cell r="AQ36227">
            <v>1</v>
          </cell>
          <cell r="AR36227">
            <v>1</v>
          </cell>
          <cell r="AS36227" t="b">
            <v>0</v>
          </cell>
          <cell r="AT36227" t="b">
            <v>0</v>
          </cell>
          <cell r="AU36227" t="b">
            <v>0</v>
          </cell>
          <cell r="AV36227" t="b">
            <v>0</v>
          </cell>
          <cell r="AW36227" t="b">
            <v>0</v>
          </cell>
        </row>
        <row r="36228">
          <cell r="S36228" t="str">
            <v>HARLEM PARK</v>
          </cell>
          <cell r="AF36228">
            <v>0</v>
          </cell>
          <cell r="AG36228">
            <v>0</v>
          </cell>
          <cell r="AH36228">
            <v>1</v>
          </cell>
          <cell r="AI36228">
            <v>1</v>
          </cell>
          <cell r="AJ36228">
            <v>1</v>
          </cell>
          <cell r="AK36228">
            <v>1</v>
          </cell>
          <cell r="AL36228">
            <v>1</v>
          </cell>
          <cell r="AM36228">
            <v>1</v>
          </cell>
          <cell r="AN36228">
            <v>1</v>
          </cell>
          <cell r="AO36228">
            <v>1</v>
          </cell>
          <cell r="AP36228">
            <v>1</v>
          </cell>
          <cell r="AQ36228">
            <v>1</v>
          </cell>
          <cell r="AR36228">
            <v>1</v>
          </cell>
          <cell r="AS36228" t="b">
            <v>0</v>
          </cell>
          <cell r="AT36228" t="b">
            <v>0</v>
          </cell>
          <cell r="AU36228" t="b">
            <v>0</v>
          </cell>
          <cell r="AV36228" t="b">
            <v>0</v>
          </cell>
          <cell r="AW36228" t="b">
            <v>0</v>
          </cell>
        </row>
        <row r="36229">
          <cell r="S36229" t="str">
            <v>CARROLLTON RIDGE</v>
          </cell>
          <cell r="AF36229">
            <v>0</v>
          </cell>
          <cell r="AG36229">
            <v>0</v>
          </cell>
          <cell r="AH36229">
            <v>0</v>
          </cell>
          <cell r="AI36229">
            <v>0</v>
          </cell>
          <cell r="AJ36229">
            <v>0</v>
          </cell>
          <cell r="AK36229">
            <v>0</v>
          </cell>
          <cell r="AL36229">
            <v>0</v>
          </cell>
          <cell r="AM36229">
            <v>0</v>
          </cell>
          <cell r="AN36229">
            <v>0</v>
          </cell>
          <cell r="AO36229">
            <v>0</v>
          </cell>
          <cell r="AP36229">
            <v>0</v>
          </cell>
          <cell r="AQ36229">
            <v>1</v>
          </cell>
          <cell r="AR36229">
            <v>1</v>
          </cell>
          <cell r="AS36229" t="b">
            <v>0</v>
          </cell>
          <cell r="AT36229" t="b">
            <v>0</v>
          </cell>
          <cell r="AU36229" t="b">
            <v>0</v>
          </cell>
          <cell r="AV36229" t="b">
            <v>0</v>
          </cell>
          <cell r="AW36229" t="b">
            <v>0</v>
          </cell>
        </row>
        <row r="36230">
          <cell r="S36230" t="str">
            <v>DRUID HEIGHTS</v>
          </cell>
          <cell r="AF36230">
            <v>0</v>
          </cell>
          <cell r="AG36230">
            <v>0</v>
          </cell>
          <cell r="AH36230">
            <v>0</v>
          </cell>
          <cell r="AI36230">
            <v>0</v>
          </cell>
          <cell r="AJ36230">
            <v>0</v>
          </cell>
          <cell r="AK36230">
            <v>1</v>
          </cell>
          <cell r="AL36230">
            <v>1</v>
          </cell>
          <cell r="AM36230">
            <v>1</v>
          </cell>
          <cell r="AN36230">
            <v>1</v>
          </cell>
          <cell r="AO36230">
            <v>1</v>
          </cell>
          <cell r="AP36230">
            <v>1</v>
          </cell>
          <cell r="AQ36230">
            <v>1</v>
          </cell>
          <cell r="AR36230">
            <v>1</v>
          </cell>
          <cell r="AS36230" t="b">
            <v>0</v>
          </cell>
          <cell r="AT36230" t="b">
            <v>0</v>
          </cell>
          <cell r="AU36230" t="b">
            <v>0</v>
          </cell>
          <cell r="AV36230" t="b">
            <v>0</v>
          </cell>
          <cell r="AW36230" t="b">
            <v>0</v>
          </cell>
        </row>
        <row r="36231">
          <cell r="S36231" t="str">
            <v>CARROLLTON RIDGE</v>
          </cell>
          <cell r="AF36231">
            <v>0</v>
          </cell>
          <cell r="AG36231">
            <v>0</v>
          </cell>
          <cell r="AH36231">
            <v>0</v>
          </cell>
          <cell r="AI36231">
            <v>0</v>
          </cell>
          <cell r="AJ36231">
            <v>1</v>
          </cell>
          <cell r="AK36231">
            <v>1</v>
          </cell>
          <cell r="AL36231">
            <v>1</v>
          </cell>
          <cell r="AM36231">
            <v>1</v>
          </cell>
          <cell r="AN36231">
            <v>1</v>
          </cell>
          <cell r="AO36231">
            <v>1</v>
          </cell>
          <cell r="AP36231">
            <v>1</v>
          </cell>
          <cell r="AQ36231">
            <v>1</v>
          </cell>
          <cell r="AR36231">
            <v>1</v>
          </cell>
          <cell r="AS36231" t="b">
            <v>0</v>
          </cell>
          <cell r="AT36231" t="b">
            <v>0</v>
          </cell>
          <cell r="AU36231" t="b">
            <v>0</v>
          </cell>
          <cell r="AV36231" t="b">
            <v>0</v>
          </cell>
          <cell r="AW36231" t="b">
            <v>0</v>
          </cell>
        </row>
        <row r="36232">
          <cell r="S36232" t="str">
            <v>NEW SOUTHWEST/MOUNT CLARE</v>
          </cell>
          <cell r="AF36232">
            <v>0</v>
          </cell>
          <cell r="AG36232">
            <v>0</v>
          </cell>
          <cell r="AH36232">
            <v>0</v>
          </cell>
          <cell r="AI36232">
            <v>0</v>
          </cell>
          <cell r="AJ36232">
            <v>0</v>
          </cell>
          <cell r="AK36232">
            <v>0</v>
          </cell>
          <cell r="AL36232">
            <v>0</v>
          </cell>
          <cell r="AM36232">
            <v>0</v>
          </cell>
          <cell r="AN36232">
            <v>0</v>
          </cell>
          <cell r="AO36232">
            <v>1</v>
          </cell>
          <cell r="AP36232">
            <v>1</v>
          </cell>
          <cell r="AQ36232">
            <v>1</v>
          </cell>
          <cell r="AR36232">
            <v>1</v>
          </cell>
          <cell r="AS36232" t="b">
            <v>0</v>
          </cell>
          <cell r="AT36232" t="b">
            <v>0</v>
          </cell>
          <cell r="AU36232" t="b">
            <v>0</v>
          </cell>
          <cell r="AV36232" t="b">
            <v>0</v>
          </cell>
          <cell r="AW36232" t="b">
            <v>0</v>
          </cell>
        </row>
        <row r="36233">
          <cell r="S36233" t="str">
            <v>SHIPLEY HILL</v>
          </cell>
          <cell r="AF36233">
            <v>0</v>
          </cell>
          <cell r="AG36233">
            <v>0</v>
          </cell>
          <cell r="AH36233">
            <v>0</v>
          </cell>
          <cell r="AI36233">
            <v>0</v>
          </cell>
          <cell r="AJ36233">
            <v>0</v>
          </cell>
          <cell r="AK36233">
            <v>0</v>
          </cell>
          <cell r="AL36233">
            <v>0</v>
          </cell>
          <cell r="AM36233">
            <v>0</v>
          </cell>
          <cell r="AN36233">
            <v>0</v>
          </cell>
          <cell r="AO36233">
            <v>0</v>
          </cell>
          <cell r="AP36233">
            <v>1</v>
          </cell>
          <cell r="AQ36233">
            <v>1</v>
          </cell>
          <cell r="AR36233">
            <v>1</v>
          </cell>
          <cell r="AS36233" t="b">
            <v>0</v>
          </cell>
          <cell r="AT36233" t="b">
            <v>0</v>
          </cell>
          <cell r="AU36233" t="b">
            <v>0</v>
          </cell>
          <cell r="AV36233" t="b">
            <v>0</v>
          </cell>
          <cell r="AW36233" t="b">
            <v>0</v>
          </cell>
        </row>
        <row r="36234">
          <cell r="S36234" t="str">
            <v>SHIPLEY HILL</v>
          </cell>
          <cell r="AF36234">
            <v>0</v>
          </cell>
          <cell r="AG36234">
            <v>0</v>
          </cell>
          <cell r="AH36234">
            <v>0</v>
          </cell>
          <cell r="AI36234">
            <v>0</v>
          </cell>
          <cell r="AJ36234">
            <v>0</v>
          </cell>
          <cell r="AK36234">
            <v>0</v>
          </cell>
          <cell r="AL36234">
            <v>0</v>
          </cell>
          <cell r="AM36234">
            <v>0</v>
          </cell>
          <cell r="AN36234">
            <v>0</v>
          </cell>
          <cell r="AO36234">
            <v>0</v>
          </cell>
          <cell r="AP36234">
            <v>0</v>
          </cell>
          <cell r="AQ36234">
            <v>0</v>
          </cell>
          <cell r="AR36234">
            <v>1</v>
          </cell>
          <cell r="AS36234" t="b">
            <v>0</v>
          </cell>
          <cell r="AT36234" t="b">
            <v>0</v>
          </cell>
          <cell r="AU36234" t="b">
            <v>0</v>
          </cell>
          <cell r="AV36234" t="b">
            <v>0</v>
          </cell>
          <cell r="AW36234" t="b">
            <v>0</v>
          </cell>
        </row>
        <row r="36235">
          <cell r="S36235" t="str">
            <v>COPPIN HEIGHTS/ASH-CO-EAST</v>
          </cell>
          <cell r="AF36235">
            <v>0</v>
          </cell>
          <cell r="AG36235">
            <v>0</v>
          </cell>
          <cell r="AH36235">
            <v>0</v>
          </cell>
          <cell r="AI36235">
            <v>0</v>
          </cell>
          <cell r="AJ36235">
            <v>0</v>
          </cell>
          <cell r="AK36235">
            <v>0</v>
          </cell>
          <cell r="AL36235">
            <v>0</v>
          </cell>
          <cell r="AM36235">
            <v>0</v>
          </cell>
          <cell r="AN36235">
            <v>0</v>
          </cell>
          <cell r="AO36235">
            <v>0</v>
          </cell>
          <cell r="AP36235">
            <v>0</v>
          </cell>
          <cell r="AQ36235">
            <v>0</v>
          </cell>
          <cell r="AR36235">
            <v>0</v>
          </cell>
          <cell r="AS36235" t="b">
            <v>0</v>
          </cell>
          <cell r="AT36235" t="b">
            <v>0</v>
          </cell>
          <cell r="AU36235" t="b">
            <v>0</v>
          </cell>
          <cell r="AV36235" t="b">
            <v>0</v>
          </cell>
          <cell r="AW36235" t="b">
            <v>0</v>
          </cell>
        </row>
        <row r="36236">
          <cell r="S36236" t="str">
            <v>COPPIN HEIGHTS/ASH-CO-EAST</v>
          </cell>
          <cell r="AF36236">
            <v>1</v>
          </cell>
          <cell r="AG36236">
            <v>1</v>
          </cell>
          <cell r="AH36236">
            <v>1</v>
          </cell>
          <cell r="AI36236">
            <v>1</v>
          </cell>
          <cell r="AJ36236">
            <v>1</v>
          </cell>
          <cell r="AK36236">
            <v>1</v>
          </cell>
          <cell r="AL36236">
            <v>1</v>
          </cell>
          <cell r="AM36236">
            <v>1</v>
          </cell>
          <cell r="AN36236">
            <v>1</v>
          </cell>
          <cell r="AO36236">
            <v>1</v>
          </cell>
          <cell r="AP36236">
            <v>1</v>
          </cell>
          <cell r="AQ36236">
            <v>1</v>
          </cell>
          <cell r="AR36236">
            <v>1</v>
          </cell>
          <cell r="AS36236" t="b">
            <v>0</v>
          </cell>
          <cell r="AT36236" t="b">
            <v>0</v>
          </cell>
          <cell r="AU36236" t="b">
            <v>0</v>
          </cell>
          <cell r="AV36236" t="b">
            <v>0</v>
          </cell>
          <cell r="AW36236" t="b">
            <v>0</v>
          </cell>
        </row>
        <row r="36237">
          <cell r="S36237" t="str">
            <v>MONDAWMIN</v>
          </cell>
          <cell r="AF36237">
            <v>0</v>
          </cell>
          <cell r="AG36237">
            <v>0</v>
          </cell>
          <cell r="AH36237">
            <v>0</v>
          </cell>
          <cell r="AI36237">
            <v>0</v>
          </cell>
          <cell r="AJ36237">
            <v>0</v>
          </cell>
          <cell r="AK36237">
            <v>0</v>
          </cell>
          <cell r="AL36237">
            <v>0</v>
          </cell>
          <cell r="AM36237">
            <v>0</v>
          </cell>
          <cell r="AN36237">
            <v>0</v>
          </cell>
          <cell r="AO36237">
            <v>0</v>
          </cell>
          <cell r="AP36237">
            <v>0</v>
          </cell>
          <cell r="AQ36237">
            <v>0</v>
          </cell>
          <cell r="AR36237">
            <v>1</v>
          </cell>
          <cell r="AS36237" t="b">
            <v>0</v>
          </cell>
          <cell r="AT36237" t="b">
            <v>0</v>
          </cell>
          <cell r="AU36237" t="b">
            <v>0</v>
          </cell>
          <cell r="AV36237" t="b">
            <v>0</v>
          </cell>
          <cell r="AW36237" t="b">
            <v>0</v>
          </cell>
        </row>
        <row r="36238">
          <cell r="S36238" t="str">
            <v>MONDAWMIN</v>
          </cell>
          <cell r="AF36238">
            <v>0</v>
          </cell>
          <cell r="AG36238">
            <v>0</v>
          </cell>
          <cell r="AH36238">
            <v>0</v>
          </cell>
          <cell r="AI36238">
            <v>0</v>
          </cell>
          <cell r="AJ36238">
            <v>1</v>
          </cell>
          <cell r="AK36238">
            <v>1</v>
          </cell>
          <cell r="AL36238">
            <v>1</v>
          </cell>
          <cell r="AM36238">
            <v>1</v>
          </cell>
          <cell r="AN36238">
            <v>1</v>
          </cell>
          <cell r="AO36238">
            <v>1</v>
          </cell>
          <cell r="AP36238">
            <v>1</v>
          </cell>
          <cell r="AQ36238">
            <v>1</v>
          </cell>
          <cell r="AR36238">
            <v>1</v>
          </cell>
          <cell r="AS36238" t="b">
            <v>0</v>
          </cell>
          <cell r="AT36238" t="b">
            <v>0</v>
          </cell>
          <cell r="AU36238" t="b">
            <v>0</v>
          </cell>
          <cell r="AV36238" t="b">
            <v>0</v>
          </cell>
          <cell r="AW36238" t="b">
            <v>0</v>
          </cell>
        </row>
        <row r="36239">
          <cell r="S36239" t="str">
            <v>CENTRAL PARK HEIGHTS</v>
          </cell>
          <cell r="AF36239">
            <v>0</v>
          </cell>
          <cell r="AG36239">
            <v>0</v>
          </cell>
          <cell r="AH36239">
            <v>0</v>
          </cell>
          <cell r="AI36239">
            <v>0</v>
          </cell>
          <cell r="AJ36239">
            <v>0</v>
          </cell>
          <cell r="AK36239">
            <v>0</v>
          </cell>
          <cell r="AL36239">
            <v>0</v>
          </cell>
          <cell r="AM36239">
            <v>0</v>
          </cell>
          <cell r="AN36239">
            <v>0</v>
          </cell>
          <cell r="AO36239">
            <v>0</v>
          </cell>
          <cell r="AP36239">
            <v>1</v>
          </cell>
          <cell r="AQ36239">
            <v>1</v>
          </cell>
          <cell r="AR36239">
            <v>1</v>
          </cell>
          <cell r="AS36239" t="b">
            <v>0</v>
          </cell>
          <cell r="AT36239" t="b">
            <v>0</v>
          </cell>
          <cell r="AU36239" t="b">
            <v>0</v>
          </cell>
          <cell r="AV36239" t="b">
            <v>0</v>
          </cell>
          <cell r="AW36239" t="b">
            <v>0</v>
          </cell>
        </row>
        <row r="36240">
          <cell r="S36240" t="str">
            <v>CENTRAL PARK HEIGHTS</v>
          </cell>
          <cell r="AF36240">
            <v>1</v>
          </cell>
          <cell r="AG36240">
            <v>1</v>
          </cell>
          <cell r="AH36240">
            <v>1</v>
          </cell>
          <cell r="AI36240">
            <v>1</v>
          </cell>
          <cell r="AJ36240">
            <v>1</v>
          </cell>
          <cell r="AK36240">
            <v>1</v>
          </cell>
          <cell r="AL36240">
            <v>1</v>
          </cell>
          <cell r="AM36240">
            <v>1</v>
          </cell>
          <cell r="AN36240">
            <v>1</v>
          </cell>
          <cell r="AO36240">
            <v>1</v>
          </cell>
          <cell r="AP36240">
            <v>1</v>
          </cell>
          <cell r="AQ36240">
            <v>1</v>
          </cell>
          <cell r="AR36240">
            <v>1</v>
          </cell>
          <cell r="AS36240" t="b">
            <v>0</v>
          </cell>
          <cell r="AT36240" t="b">
            <v>0</v>
          </cell>
          <cell r="AU36240" t="b">
            <v>0</v>
          </cell>
          <cell r="AV36240" t="b">
            <v>0</v>
          </cell>
          <cell r="AW36240" t="b">
            <v>0</v>
          </cell>
        </row>
        <row r="36241">
          <cell r="S36241" t="str">
            <v>CONCERNED CITIZENS OF FOREST PARK</v>
          </cell>
          <cell r="AF36241">
            <v>0</v>
          </cell>
          <cell r="AG36241">
            <v>0</v>
          </cell>
          <cell r="AH36241">
            <v>0</v>
          </cell>
          <cell r="AI36241">
            <v>0</v>
          </cell>
          <cell r="AJ36241">
            <v>0</v>
          </cell>
          <cell r="AK36241">
            <v>0</v>
          </cell>
          <cell r="AL36241">
            <v>0</v>
          </cell>
          <cell r="AM36241">
            <v>0</v>
          </cell>
          <cell r="AN36241">
            <v>0</v>
          </cell>
          <cell r="AO36241">
            <v>0</v>
          </cell>
          <cell r="AP36241">
            <v>0</v>
          </cell>
          <cell r="AQ36241">
            <v>0</v>
          </cell>
          <cell r="AR36241">
            <v>1</v>
          </cell>
          <cell r="AS36241" t="b">
            <v>0</v>
          </cell>
          <cell r="AT36241" t="b">
            <v>0</v>
          </cell>
          <cell r="AU36241" t="b">
            <v>0</v>
          </cell>
          <cell r="AV36241" t="b">
            <v>0</v>
          </cell>
          <cell r="AW36241" t="b">
            <v>0</v>
          </cell>
        </row>
        <row r="36242">
          <cell r="S36242" t="str">
            <v>CENTRAL PARK HEIGHTS</v>
          </cell>
          <cell r="AF36242">
            <v>0</v>
          </cell>
          <cell r="AG36242">
            <v>0</v>
          </cell>
          <cell r="AH36242">
            <v>0</v>
          </cell>
          <cell r="AI36242">
            <v>0</v>
          </cell>
          <cell r="AJ36242">
            <v>0</v>
          </cell>
          <cell r="AK36242">
            <v>0</v>
          </cell>
          <cell r="AL36242">
            <v>0</v>
          </cell>
          <cell r="AM36242">
            <v>0</v>
          </cell>
          <cell r="AN36242">
            <v>1</v>
          </cell>
          <cell r="AO36242">
            <v>1</v>
          </cell>
          <cell r="AP36242">
            <v>1</v>
          </cell>
          <cell r="AQ36242">
            <v>1</v>
          </cell>
          <cell r="AR36242">
            <v>1</v>
          </cell>
          <cell r="AS36242" t="b">
            <v>0</v>
          </cell>
          <cell r="AT36242" t="b">
            <v>0</v>
          </cell>
          <cell r="AU36242" t="b">
            <v>0</v>
          </cell>
          <cell r="AV36242" t="b">
            <v>0</v>
          </cell>
          <cell r="AW36242" t="b">
            <v>0</v>
          </cell>
        </row>
        <row r="36243">
          <cell r="S36243" t="str">
            <v>WESTPORT</v>
          </cell>
          <cell r="AF36243">
            <v>0</v>
          </cell>
          <cell r="AG36243">
            <v>0</v>
          </cell>
          <cell r="AH36243">
            <v>0</v>
          </cell>
          <cell r="AI36243">
            <v>0</v>
          </cell>
          <cell r="AJ36243">
            <v>0</v>
          </cell>
          <cell r="AK36243">
            <v>0</v>
          </cell>
          <cell r="AL36243">
            <v>0</v>
          </cell>
          <cell r="AM36243">
            <v>1</v>
          </cell>
          <cell r="AN36243">
            <v>1</v>
          </cell>
          <cell r="AO36243">
            <v>1</v>
          </cell>
          <cell r="AP36243">
            <v>1</v>
          </cell>
          <cell r="AQ36243">
            <v>1</v>
          </cell>
          <cell r="AR36243">
            <v>1</v>
          </cell>
          <cell r="AS36243" t="b">
            <v>0</v>
          </cell>
          <cell r="AT36243" t="b">
            <v>0</v>
          </cell>
          <cell r="AU36243" t="b">
            <v>0</v>
          </cell>
          <cell r="AV36243" t="b">
            <v>0</v>
          </cell>
          <cell r="AW36243" t="b">
            <v>0</v>
          </cell>
        </row>
        <row r="36244">
          <cell r="S36244" t="str">
            <v>ALLENDALE</v>
          </cell>
          <cell r="AF36244">
            <v>0</v>
          </cell>
          <cell r="AG36244">
            <v>0</v>
          </cell>
          <cell r="AH36244">
            <v>0</v>
          </cell>
          <cell r="AI36244">
            <v>0</v>
          </cell>
          <cell r="AJ36244">
            <v>0</v>
          </cell>
          <cell r="AK36244">
            <v>0</v>
          </cell>
          <cell r="AL36244">
            <v>0</v>
          </cell>
          <cell r="AM36244">
            <v>0</v>
          </cell>
          <cell r="AN36244">
            <v>0</v>
          </cell>
          <cell r="AO36244">
            <v>0</v>
          </cell>
          <cell r="AP36244">
            <v>0</v>
          </cell>
          <cell r="AQ36244">
            <v>1</v>
          </cell>
          <cell r="AR36244">
            <v>1</v>
          </cell>
          <cell r="AS36244" t="b">
            <v>0</v>
          </cell>
          <cell r="AT36244" t="b">
            <v>0</v>
          </cell>
          <cell r="AU36244" t="b">
            <v>0</v>
          </cell>
          <cell r="AV36244" t="b">
            <v>0</v>
          </cell>
          <cell r="AW36244" t="b">
            <v>0</v>
          </cell>
        </row>
        <row r="36245">
          <cell r="S36245" t="str">
            <v>EDMONDSON VILLAGE</v>
          </cell>
          <cell r="AF36245">
            <v>1</v>
          </cell>
          <cell r="AG36245">
            <v>1</v>
          </cell>
          <cell r="AH36245">
            <v>1</v>
          </cell>
          <cell r="AI36245">
            <v>1</v>
          </cell>
          <cell r="AJ36245">
            <v>1</v>
          </cell>
          <cell r="AK36245">
            <v>1</v>
          </cell>
          <cell r="AL36245">
            <v>1</v>
          </cell>
          <cell r="AM36245">
            <v>1</v>
          </cell>
          <cell r="AN36245">
            <v>1</v>
          </cell>
          <cell r="AO36245">
            <v>1</v>
          </cell>
          <cell r="AP36245">
            <v>1</v>
          </cell>
          <cell r="AQ36245">
            <v>1</v>
          </cell>
          <cell r="AR36245">
            <v>1</v>
          </cell>
          <cell r="AS36245" t="b">
            <v>0</v>
          </cell>
          <cell r="AT36245" t="b">
            <v>0</v>
          </cell>
          <cell r="AU36245" t="b">
            <v>0</v>
          </cell>
          <cell r="AV36245" t="b">
            <v>0</v>
          </cell>
          <cell r="AW36245" t="b">
            <v>0</v>
          </cell>
        </row>
        <row r="36246">
          <cell r="S36246" t="str">
            <v>IRVINGTON</v>
          </cell>
          <cell r="AF36246">
            <v>0</v>
          </cell>
          <cell r="AG36246">
            <v>0</v>
          </cell>
          <cell r="AH36246">
            <v>0</v>
          </cell>
          <cell r="AI36246">
            <v>1</v>
          </cell>
          <cell r="AJ36246">
            <v>1</v>
          </cell>
          <cell r="AK36246">
            <v>1</v>
          </cell>
          <cell r="AL36246">
            <v>1</v>
          </cell>
          <cell r="AM36246">
            <v>1</v>
          </cell>
          <cell r="AN36246">
            <v>1</v>
          </cell>
          <cell r="AO36246">
            <v>1</v>
          </cell>
          <cell r="AP36246">
            <v>1</v>
          </cell>
          <cell r="AQ36246">
            <v>1</v>
          </cell>
          <cell r="AR36246">
            <v>1</v>
          </cell>
          <cell r="AS36246" t="b">
            <v>0</v>
          </cell>
          <cell r="AT36246" t="b">
            <v>0</v>
          </cell>
          <cell r="AU36246" t="b">
            <v>0</v>
          </cell>
          <cell r="AV36246" t="b">
            <v>0</v>
          </cell>
          <cell r="AW36246" t="b">
            <v>0</v>
          </cell>
        </row>
        <row r="36247">
          <cell r="S36247" t="str">
            <v>CONCERNED CITIZENS OF FOREST PARK</v>
          </cell>
          <cell r="AF36247">
            <v>0</v>
          </cell>
          <cell r="AG36247">
            <v>0</v>
          </cell>
          <cell r="AH36247">
            <v>0</v>
          </cell>
          <cell r="AI36247">
            <v>0</v>
          </cell>
          <cell r="AJ36247">
            <v>0</v>
          </cell>
          <cell r="AK36247">
            <v>0</v>
          </cell>
          <cell r="AL36247">
            <v>0</v>
          </cell>
          <cell r="AM36247">
            <v>0</v>
          </cell>
          <cell r="AN36247">
            <v>0</v>
          </cell>
          <cell r="AO36247">
            <v>1</v>
          </cell>
          <cell r="AP36247">
            <v>1</v>
          </cell>
          <cell r="AQ36247">
            <v>1</v>
          </cell>
          <cell r="AR36247">
            <v>1</v>
          </cell>
          <cell r="AS36247" t="b">
            <v>0</v>
          </cell>
          <cell r="AT36247" t="b">
            <v>0</v>
          </cell>
          <cell r="AU36247" t="b">
            <v>0</v>
          </cell>
          <cell r="AV36247" t="b">
            <v>0</v>
          </cell>
          <cell r="AW36247" t="b">
            <v>0</v>
          </cell>
        </row>
        <row r="36248">
          <cell r="S36248" t="str">
            <v>HANLON-LONGWOOD</v>
          </cell>
          <cell r="AF36248">
            <v>0</v>
          </cell>
          <cell r="AG36248">
            <v>0</v>
          </cell>
          <cell r="AH36248">
            <v>0</v>
          </cell>
          <cell r="AI36248">
            <v>0</v>
          </cell>
          <cell r="AJ36248">
            <v>0</v>
          </cell>
          <cell r="AK36248">
            <v>0</v>
          </cell>
          <cell r="AL36248">
            <v>0</v>
          </cell>
          <cell r="AM36248">
            <v>0</v>
          </cell>
          <cell r="AN36248">
            <v>0</v>
          </cell>
          <cell r="AO36248">
            <v>1</v>
          </cell>
          <cell r="AP36248">
            <v>1</v>
          </cell>
          <cell r="AQ36248">
            <v>1</v>
          </cell>
          <cell r="AR36248">
            <v>1</v>
          </cell>
          <cell r="AS36248" t="b">
            <v>0</v>
          </cell>
          <cell r="AT36248" t="b">
            <v>0</v>
          </cell>
          <cell r="AU36248" t="b">
            <v>0</v>
          </cell>
          <cell r="AV36248" t="b">
            <v>0</v>
          </cell>
          <cell r="AW36248" t="b">
            <v>0</v>
          </cell>
        </row>
        <row r="36249">
          <cell r="S36249" t="str">
            <v>GWYNNS FALLS</v>
          </cell>
          <cell r="AF36249">
            <v>0</v>
          </cell>
          <cell r="AG36249">
            <v>0</v>
          </cell>
          <cell r="AH36249">
            <v>0</v>
          </cell>
          <cell r="AI36249">
            <v>0</v>
          </cell>
          <cell r="AJ36249">
            <v>0</v>
          </cell>
          <cell r="AK36249">
            <v>0</v>
          </cell>
          <cell r="AL36249">
            <v>0</v>
          </cell>
          <cell r="AM36249">
            <v>0</v>
          </cell>
          <cell r="AN36249">
            <v>0</v>
          </cell>
          <cell r="AO36249">
            <v>0</v>
          </cell>
          <cell r="AP36249">
            <v>0</v>
          </cell>
          <cell r="AQ36249">
            <v>0</v>
          </cell>
          <cell r="AR36249">
            <v>1</v>
          </cell>
          <cell r="AS36249" t="b">
            <v>0</v>
          </cell>
          <cell r="AT36249" t="b">
            <v>0</v>
          </cell>
          <cell r="AU36249" t="b">
            <v>0</v>
          </cell>
          <cell r="AV36249" t="b">
            <v>0</v>
          </cell>
          <cell r="AW36249" t="b">
            <v>0</v>
          </cell>
        </row>
        <row r="36250">
          <cell r="S36250" t="str">
            <v>GWYNNS FALLS</v>
          </cell>
          <cell r="AF36250">
            <v>0</v>
          </cell>
          <cell r="AG36250">
            <v>0</v>
          </cell>
          <cell r="AH36250">
            <v>0</v>
          </cell>
          <cell r="AI36250">
            <v>0</v>
          </cell>
          <cell r="AJ36250">
            <v>0</v>
          </cell>
          <cell r="AK36250">
            <v>0</v>
          </cell>
          <cell r="AL36250">
            <v>0</v>
          </cell>
          <cell r="AM36250">
            <v>0</v>
          </cell>
          <cell r="AN36250">
            <v>0</v>
          </cell>
          <cell r="AO36250">
            <v>0</v>
          </cell>
          <cell r="AP36250">
            <v>0</v>
          </cell>
          <cell r="AQ36250">
            <v>0</v>
          </cell>
          <cell r="AR36250">
            <v>1</v>
          </cell>
          <cell r="AS36250" t="b">
            <v>0</v>
          </cell>
          <cell r="AT36250" t="b">
            <v>0</v>
          </cell>
          <cell r="AU36250" t="b">
            <v>0</v>
          </cell>
          <cell r="AV36250" t="b">
            <v>0</v>
          </cell>
          <cell r="AW36250" t="b">
            <v>0</v>
          </cell>
        </row>
        <row r="36251">
          <cell r="S36251" t="str">
            <v>CARROLL-SOUTH HILTON</v>
          </cell>
          <cell r="AF36251">
            <v>0</v>
          </cell>
          <cell r="AG36251">
            <v>0</v>
          </cell>
          <cell r="AH36251">
            <v>0</v>
          </cell>
          <cell r="AI36251">
            <v>0</v>
          </cell>
          <cell r="AJ36251">
            <v>0</v>
          </cell>
          <cell r="AK36251">
            <v>0</v>
          </cell>
          <cell r="AL36251">
            <v>0</v>
          </cell>
          <cell r="AM36251">
            <v>0</v>
          </cell>
          <cell r="AN36251">
            <v>0</v>
          </cell>
          <cell r="AO36251">
            <v>1</v>
          </cell>
          <cell r="AP36251">
            <v>1</v>
          </cell>
          <cell r="AQ36251">
            <v>1</v>
          </cell>
          <cell r="AR36251">
            <v>1</v>
          </cell>
          <cell r="AS36251" t="b">
            <v>0</v>
          </cell>
          <cell r="AT36251" t="b">
            <v>0</v>
          </cell>
          <cell r="AU36251" t="b">
            <v>0</v>
          </cell>
          <cell r="AV36251" t="b">
            <v>0</v>
          </cell>
          <cell r="AW36251" t="b">
            <v>0</v>
          </cell>
        </row>
        <row r="36252">
          <cell r="S36252" t="str">
            <v>MORRELL PARK</v>
          </cell>
          <cell r="AF36252">
            <v>0</v>
          </cell>
          <cell r="AG36252">
            <v>0</v>
          </cell>
          <cell r="AH36252">
            <v>0</v>
          </cell>
          <cell r="AI36252">
            <v>0</v>
          </cell>
          <cell r="AJ36252">
            <v>0</v>
          </cell>
          <cell r="AK36252">
            <v>0</v>
          </cell>
          <cell r="AL36252">
            <v>0</v>
          </cell>
          <cell r="AM36252">
            <v>0</v>
          </cell>
          <cell r="AN36252">
            <v>0</v>
          </cell>
          <cell r="AO36252">
            <v>0</v>
          </cell>
          <cell r="AP36252">
            <v>0</v>
          </cell>
          <cell r="AQ36252">
            <v>0</v>
          </cell>
          <cell r="AR36252">
            <v>1</v>
          </cell>
          <cell r="AS36252" t="b">
            <v>0</v>
          </cell>
          <cell r="AT36252" t="b">
            <v>0</v>
          </cell>
          <cell r="AU36252" t="b">
            <v>0</v>
          </cell>
          <cell r="AV36252" t="b">
            <v>0</v>
          </cell>
          <cell r="AW36252" t="b">
            <v>0</v>
          </cell>
        </row>
        <row r="36253">
          <cell r="S36253" t="str">
            <v>SANDTOWN-WINCHESTER</v>
          </cell>
          <cell r="AF36253">
            <v>0</v>
          </cell>
          <cell r="AG36253">
            <v>0</v>
          </cell>
          <cell r="AH36253">
            <v>0</v>
          </cell>
          <cell r="AI36253">
            <v>0</v>
          </cell>
          <cell r="AJ36253">
            <v>0</v>
          </cell>
          <cell r="AK36253">
            <v>0</v>
          </cell>
          <cell r="AL36253">
            <v>0</v>
          </cell>
          <cell r="AM36253">
            <v>0</v>
          </cell>
          <cell r="AN36253">
            <v>0</v>
          </cell>
          <cell r="AO36253">
            <v>0</v>
          </cell>
          <cell r="AP36253">
            <v>0</v>
          </cell>
          <cell r="AQ36253">
            <v>0</v>
          </cell>
          <cell r="AR36253">
            <v>1</v>
          </cell>
          <cell r="AS36253" t="b">
            <v>0</v>
          </cell>
          <cell r="AT36253" t="b">
            <v>0</v>
          </cell>
          <cell r="AU36253" t="b">
            <v>0</v>
          </cell>
          <cell r="AV36253" t="b">
            <v>0</v>
          </cell>
          <cell r="AW36253" t="b">
            <v>0</v>
          </cell>
        </row>
        <row r="36254">
          <cell r="S36254" t="str">
            <v>BOOTH-BOYD</v>
          </cell>
          <cell r="AF36254">
            <v>1</v>
          </cell>
          <cell r="AG36254">
            <v>1</v>
          </cell>
          <cell r="AH36254">
            <v>1</v>
          </cell>
          <cell r="AI36254">
            <v>1</v>
          </cell>
          <cell r="AJ36254">
            <v>1</v>
          </cell>
          <cell r="AK36254">
            <v>1</v>
          </cell>
          <cell r="AL36254">
            <v>1</v>
          </cell>
          <cell r="AM36254">
            <v>1</v>
          </cell>
          <cell r="AN36254">
            <v>1</v>
          </cell>
          <cell r="AO36254">
            <v>1</v>
          </cell>
          <cell r="AP36254">
            <v>1</v>
          </cell>
          <cell r="AQ36254">
            <v>1</v>
          </cell>
          <cell r="AR36254">
            <v>1</v>
          </cell>
          <cell r="AS36254" t="b">
            <v>0</v>
          </cell>
          <cell r="AT36254" t="b">
            <v>0</v>
          </cell>
          <cell r="AU36254" t="b">
            <v>0</v>
          </cell>
          <cell r="AV36254" t="b">
            <v>0</v>
          </cell>
          <cell r="AW36254" t="b">
            <v>0</v>
          </cell>
        </row>
        <row r="36255">
          <cell r="S36255" t="str">
            <v>CARROLLTON RIDGE</v>
          </cell>
          <cell r="AF36255">
            <v>0</v>
          </cell>
          <cell r="AG36255">
            <v>0</v>
          </cell>
          <cell r="AH36255">
            <v>0</v>
          </cell>
          <cell r="AI36255">
            <v>0</v>
          </cell>
          <cell r="AJ36255">
            <v>0</v>
          </cell>
          <cell r="AK36255">
            <v>0</v>
          </cell>
          <cell r="AL36255">
            <v>0</v>
          </cell>
          <cell r="AM36255">
            <v>0</v>
          </cell>
          <cell r="AN36255">
            <v>0</v>
          </cell>
          <cell r="AO36255">
            <v>0</v>
          </cell>
          <cell r="AP36255">
            <v>0</v>
          </cell>
          <cell r="AQ36255">
            <v>1</v>
          </cell>
          <cell r="AR36255">
            <v>1</v>
          </cell>
          <cell r="AS36255" t="b">
            <v>0</v>
          </cell>
          <cell r="AT36255" t="b">
            <v>0</v>
          </cell>
          <cell r="AU36255" t="b">
            <v>0</v>
          </cell>
          <cell r="AV36255" t="b">
            <v>0</v>
          </cell>
          <cell r="AW36255" t="b">
            <v>0</v>
          </cell>
        </row>
        <row r="36256">
          <cell r="S36256" t="str">
            <v>CARROLLTON RIDGE</v>
          </cell>
          <cell r="AF36256">
            <v>0</v>
          </cell>
          <cell r="AG36256">
            <v>0</v>
          </cell>
          <cell r="AH36256">
            <v>0</v>
          </cell>
          <cell r="AI36256">
            <v>0</v>
          </cell>
          <cell r="AJ36256">
            <v>0</v>
          </cell>
          <cell r="AK36256">
            <v>0</v>
          </cell>
          <cell r="AL36256">
            <v>0</v>
          </cell>
          <cell r="AM36256">
            <v>0</v>
          </cell>
          <cell r="AN36256">
            <v>0</v>
          </cell>
          <cell r="AO36256">
            <v>0</v>
          </cell>
          <cell r="AP36256">
            <v>0</v>
          </cell>
          <cell r="AQ36256">
            <v>0</v>
          </cell>
          <cell r="AR36256">
            <v>1</v>
          </cell>
          <cell r="AS36256" t="b">
            <v>0</v>
          </cell>
          <cell r="AT36256" t="b">
            <v>0</v>
          </cell>
          <cell r="AU36256" t="b">
            <v>0</v>
          </cell>
          <cell r="AV36256" t="b">
            <v>0</v>
          </cell>
          <cell r="AW36256" t="b">
            <v>0</v>
          </cell>
        </row>
        <row r="36257">
          <cell r="S36257" t="str">
            <v>NEW SOUTHWEST/MOUNT CLARE</v>
          </cell>
          <cell r="AF36257">
            <v>0</v>
          </cell>
          <cell r="AG36257">
            <v>0</v>
          </cell>
          <cell r="AH36257">
            <v>0</v>
          </cell>
          <cell r="AI36257">
            <v>0</v>
          </cell>
          <cell r="AJ36257">
            <v>0</v>
          </cell>
          <cell r="AK36257">
            <v>0</v>
          </cell>
          <cell r="AL36257">
            <v>0</v>
          </cell>
          <cell r="AM36257">
            <v>0</v>
          </cell>
          <cell r="AN36257">
            <v>0</v>
          </cell>
          <cell r="AO36257">
            <v>0</v>
          </cell>
          <cell r="AP36257">
            <v>0</v>
          </cell>
          <cell r="AQ36257">
            <v>0</v>
          </cell>
          <cell r="AR36257">
            <v>0</v>
          </cell>
          <cell r="AS36257" t="b">
            <v>0</v>
          </cell>
          <cell r="AT36257" t="b">
            <v>0</v>
          </cell>
          <cell r="AU36257" t="b">
            <v>0</v>
          </cell>
          <cell r="AV36257" t="b">
            <v>0</v>
          </cell>
          <cell r="AW36257" t="b">
            <v>0</v>
          </cell>
        </row>
        <row r="36258">
          <cell r="S36258" t="str">
            <v>DRUID HEIGHTS</v>
          </cell>
          <cell r="AF36258">
            <v>0</v>
          </cell>
          <cell r="AG36258">
            <v>0</v>
          </cell>
          <cell r="AH36258">
            <v>0</v>
          </cell>
          <cell r="AI36258">
            <v>0</v>
          </cell>
          <cell r="AJ36258">
            <v>0</v>
          </cell>
          <cell r="AK36258">
            <v>0</v>
          </cell>
          <cell r="AL36258">
            <v>0</v>
          </cell>
          <cell r="AM36258">
            <v>1</v>
          </cell>
          <cell r="AN36258">
            <v>1</v>
          </cell>
          <cell r="AO36258">
            <v>1</v>
          </cell>
          <cell r="AP36258">
            <v>1</v>
          </cell>
          <cell r="AQ36258">
            <v>1</v>
          </cell>
          <cell r="AR36258">
            <v>1</v>
          </cell>
          <cell r="AS36258" t="b">
            <v>0</v>
          </cell>
          <cell r="AT36258" t="b">
            <v>0</v>
          </cell>
          <cell r="AU36258" t="b">
            <v>0</v>
          </cell>
          <cell r="AV36258" t="b">
            <v>0</v>
          </cell>
          <cell r="AW36258" t="b">
            <v>0</v>
          </cell>
        </row>
        <row r="36259">
          <cell r="S36259" t="str">
            <v>OLIVER</v>
          </cell>
          <cell r="AF36259">
            <v>0</v>
          </cell>
          <cell r="AG36259">
            <v>0</v>
          </cell>
          <cell r="AH36259">
            <v>0</v>
          </cell>
          <cell r="AI36259">
            <v>0</v>
          </cell>
          <cell r="AJ36259">
            <v>0</v>
          </cell>
          <cell r="AK36259">
            <v>0</v>
          </cell>
          <cell r="AL36259">
            <v>0</v>
          </cell>
          <cell r="AM36259">
            <v>0</v>
          </cell>
          <cell r="AN36259">
            <v>0</v>
          </cell>
          <cell r="AO36259">
            <v>0</v>
          </cell>
          <cell r="AP36259">
            <v>0</v>
          </cell>
          <cell r="AQ36259">
            <v>0</v>
          </cell>
          <cell r="AR36259">
            <v>1</v>
          </cell>
          <cell r="AS36259" t="b">
            <v>0</v>
          </cell>
          <cell r="AT36259" t="b">
            <v>0</v>
          </cell>
          <cell r="AU36259" t="b">
            <v>0</v>
          </cell>
          <cell r="AV36259" t="b">
            <v>0</v>
          </cell>
          <cell r="AW36259" t="b">
            <v>0</v>
          </cell>
        </row>
        <row r="36260">
          <cell r="S36260" t="str">
            <v>OLIVER</v>
          </cell>
          <cell r="AF36260">
            <v>0</v>
          </cell>
          <cell r="AG36260">
            <v>0</v>
          </cell>
          <cell r="AH36260">
            <v>0</v>
          </cell>
          <cell r="AI36260">
            <v>0</v>
          </cell>
          <cell r="AJ36260">
            <v>0</v>
          </cell>
          <cell r="AK36260">
            <v>0</v>
          </cell>
          <cell r="AL36260">
            <v>0</v>
          </cell>
          <cell r="AM36260">
            <v>0</v>
          </cell>
          <cell r="AN36260">
            <v>0</v>
          </cell>
          <cell r="AO36260">
            <v>0</v>
          </cell>
          <cell r="AP36260">
            <v>0</v>
          </cell>
          <cell r="AQ36260">
            <v>0</v>
          </cell>
          <cell r="AR36260">
            <v>0</v>
          </cell>
          <cell r="AS36260" t="b">
            <v>0</v>
          </cell>
          <cell r="AT36260" t="b">
            <v>0</v>
          </cell>
          <cell r="AU36260" t="b">
            <v>0</v>
          </cell>
          <cell r="AV36260" t="b">
            <v>0</v>
          </cell>
          <cell r="AW36260" t="b">
            <v>0</v>
          </cell>
        </row>
        <row r="36261">
          <cell r="S36261" t="str">
            <v>BROADWAY EAST</v>
          </cell>
          <cell r="AF36261">
            <v>1</v>
          </cell>
          <cell r="AG36261">
            <v>1</v>
          </cell>
          <cell r="AH36261">
            <v>1</v>
          </cell>
          <cell r="AI36261">
            <v>1</v>
          </cell>
          <cell r="AJ36261">
            <v>1</v>
          </cell>
          <cell r="AK36261">
            <v>1</v>
          </cell>
          <cell r="AL36261">
            <v>1</v>
          </cell>
          <cell r="AM36261">
            <v>1</v>
          </cell>
          <cell r="AN36261">
            <v>1</v>
          </cell>
          <cell r="AO36261">
            <v>1</v>
          </cell>
          <cell r="AP36261">
            <v>1</v>
          </cell>
          <cell r="AQ36261">
            <v>1</v>
          </cell>
          <cell r="AR36261">
            <v>1</v>
          </cell>
          <cell r="AS36261" t="b">
            <v>0</v>
          </cell>
          <cell r="AT36261" t="b">
            <v>0</v>
          </cell>
          <cell r="AU36261" t="b">
            <v>0</v>
          </cell>
          <cell r="AV36261" t="b">
            <v>0</v>
          </cell>
          <cell r="AW36261" t="b">
            <v>0</v>
          </cell>
        </row>
        <row r="36262">
          <cell r="S36262" t="str">
            <v>BROADWAY EAST</v>
          </cell>
          <cell r="AF36262">
            <v>1</v>
          </cell>
          <cell r="AG36262">
            <v>1</v>
          </cell>
          <cell r="AH36262">
            <v>1</v>
          </cell>
          <cell r="AI36262">
            <v>1</v>
          </cell>
          <cell r="AJ36262">
            <v>1</v>
          </cell>
          <cell r="AK36262">
            <v>1</v>
          </cell>
          <cell r="AL36262">
            <v>1</v>
          </cell>
          <cell r="AM36262">
            <v>1</v>
          </cell>
          <cell r="AN36262">
            <v>1</v>
          </cell>
          <cell r="AO36262">
            <v>1</v>
          </cell>
          <cell r="AP36262">
            <v>1</v>
          </cell>
          <cell r="AQ36262">
            <v>1</v>
          </cell>
          <cell r="AR36262">
            <v>1</v>
          </cell>
          <cell r="AS36262" t="b">
            <v>0</v>
          </cell>
          <cell r="AT36262" t="b">
            <v>0</v>
          </cell>
          <cell r="AU36262" t="b">
            <v>0</v>
          </cell>
          <cell r="AV36262" t="b">
            <v>0</v>
          </cell>
          <cell r="AW36262" t="b">
            <v>0</v>
          </cell>
        </row>
        <row r="36263">
          <cell r="S36263" t="str">
            <v>BROADWAY EAST</v>
          </cell>
          <cell r="AF36263">
            <v>1</v>
          </cell>
          <cell r="AG36263">
            <v>1</v>
          </cell>
          <cell r="AH36263">
            <v>1</v>
          </cell>
          <cell r="AI36263">
            <v>1</v>
          </cell>
          <cell r="AJ36263">
            <v>1</v>
          </cell>
          <cell r="AK36263">
            <v>1</v>
          </cell>
          <cell r="AL36263">
            <v>1</v>
          </cell>
          <cell r="AM36263">
            <v>1</v>
          </cell>
          <cell r="AN36263">
            <v>1</v>
          </cell>
          <cell r="AO36263">
            <v>1</v>
          </cell>
          <cell r="AP36263">
            <v>1</v>
          </cell>
          <cell r="AQ36263">
            <v>1</v>
          </cell>
          <cell r="AR36263">
            <v>1</v>
          </cell>
          <cell r="AS36263" t="b">
            <v>0</v>
          </cell>
          <cell r="AT36263" t="b">
            <v>0</v>
          </cell>
          <cell r="AU36263" t="b">
            <v>0</v>
          </cell>
          <cell r="AV36263" t="b">
            <v>0</v>
          </cell>
          <cell r="AW36263" t="b">
            <v>0</v>
          </cell>
        </row>
        <row r="36264">
          <cell r="S36264" t="str">
            <v>BEREA</v>
          </cell>
          <cell r="AF36264">
            <v>0</v>
          </cell>
          <cell r="AG36264">
            <v>0</v>
          </cell>
          <cell r="AH36264">
            <v>0</v>
          </cell>
          <cell r="AI36264">
            <v>0</v>
          </cell>
          <cell r="AJ36264">
            <v>1</v>
          </cell>
          <cell r="AK36264">
            <v>1</v>
          </cell>
          <cell r="AL36264">
            <v>1</v>
          </cell>
          <cell r="AM36264">
            <v>1</v>
          </cell>
          <cell r="AN36264">
            <v>1</v>
          </cell>
          <cell r="AO36264">
            <v>1</v>
          </cell>
          <cell r="AP36264">
            <v>1</v>
          </cell>
          <cell r="AQ36264">
            <v>1</v>
          </cell>
          <cell r="AR36264">
            <v>1</v>
          </cell>
          <cell r="AS36264" t="b">
            <v>0</v>
          </cell>
          <cell r="AT36264" t="b">
            <v>0</v>
          </cell>
          <cell r="AU36264" t="b">
            <v>0</v>
          </cell>
          <cell r="AV36264" t="b">
            <v>0</v>
          </cell>
          <cell r="AW36264" t="b">
            <v>0</v>
          </cell>
        </row>
        <row r="36265">
          <cell r="S36265" t="str">
            <v>BROADWAY EAST</v>
          </cell>
          <cell r="AF36265">
            <v>0</v>
          </cell>
          <cell r="AG36265">
            <v>0</v>
          </cell>
          <cell r="AH36265">
            <v>0</v>
          </cell>
          <cell r="AI36265">
            <v>0</v>
          </cell>
          <cell r="AJ36265">
            <v>0</v>
          </cell>
          <cell r="AK36265">
            <v>0</v>
          </cell>
          <cell r="AL36265">
            <v>0</v>
          </cell>
          <cell r="AM36265">
            <v>0</v>
          </cell>
          <cell r="AN36265">
            <v>0</v>
          </cell>
          <cell r="AO36265">
            <v>0</v>
          </cell>
          <cell r="AP36265">
            <v>0</v>
          </cell>
          <cell r="AQ36265">
            <v>0</v>
          </cell>
          <cell r="AR36265">
            <v>1</v>
          </cell>
          <cell r="AS36265" t="b">
            <v>0</v>
          </cell>
          <cell r="AT36265" t="b">
            <v>0</v>
          </cell>
          <cell r="AU36265" t="b">
            <v>0</v>
          </cell>
          <cell r="AV36265" t="b">
            <v>0</v>
          </cell>
          <cell r="AW36265" t="b">
            <v>0</v>
          </cell>
        </row>
        <row r="36266">
          <cell r="S36266" t="str">
            <v>BROADWAY EAST</v>
          </cell>
          <cell r="AF36266">
            <v>1</v>
          </cell>
          <cell r="AG36266">
            <v>1</v>
          </cell>
          <cell r="AH36266">
            <v>1</v>
          </cell>
          <cell r="AI36266">
            <v>1</v>
          </cell>
          <cell r="AJ36266">
            <v>1</v>
          </cell>
          <cell r="AK36266">
            <v>1</v>
          </cell>
          <cell r="AL36266">
            <v>1</v>
          </cell>
          <cell r="AM36266">
            <v>1</v>
          </cell>
          <cell r="AN36266">
            <v>1</v>
          </cell>
          <cell r="AO36266">
            <v>1</v>
          </cell>
          <cell r="AP36266">
            <v>1</v>
          </cell>
          <cell r="AQ36266">
            <v>1</v>
          </cell>
          <cell r="AR36266">
            <v>1</v>
          </cell>
          <cell r="AS36266" t="b">
            <v>0</v>
          </cell>
          <cell r="AT36266" t="b">
            <v>0</v>
          </cell>
          <cell r="AU36266" t="b">
            <v>0</v>
          </cell>
          <cell r="AV36266" t="b">
            <v>0</v>
          </cell>
          <cell r="AW36266" t="b">
            <v>0</v>
          </cell>
        </row>
        <row r="36267">
          <cell r="S36267" t="str">
            <v>BIDDLE STREET</v>
          </cell>
          <cell r="AF36267">
            <v>0</v>
          </cell>
          <cell r="AG36267">
            <v>0</v>
          </cell>
          <cell r="AH36267">
            <v>0</v>
          </cell>
          <cell r="AI36267">
            <v>0</v>
          </cell>
          <cell r="AJ36267">
            <v>0</v>
          </cell>
          <cell r="AK36267">
            <v>0</v>
          </cell>
          <cell r="AL36267">
            <v>0</v>
          </cell>
          <cell r="AM36267">
            <v>0</v>
          </cell>
          <cell r="AN36267">
            <v>0</v>
          </cell>
          <cell r="AO36267">
            <v>0</v>
          </cell>
          <cell r="AP36267">
            <v>0</v>
          </cell>
          <cell r="AQ36267">
            <v>1</v>
          </cell>
          <cell r="AR36267">
            <v>1</v>
          </cell>
          <cell r="AS36267" t="b">
            <v>0</v>
          </cell>
          <cell r="AT36267" t="b">
            <v>0</v>
          </cell>
          <cell r="AU36267" t="b">
            <v>0</v>
          </cell>
          <cell r="AV36267" t="b">
            <v>0</v>
          </cell>
          <cell r="AW36267" t="b">
            <v>0</v>
          </cell>
        </row>
        <row r="36268">
          <cell r="S36268" t="str">
            <v>BIDDLE STREET</v>
          </cell>
          <cell r="AF36268">
            <v>0</v>
          </cell>
          <cell r="AG36268">
            <v>0</v>
          </cell>
          <cell r="AH36268">
            <v>0</v>
          </cell>
          <cell r="AI36268">
            <v>0</v>
          </cell>
          <cell r="AJ36268">
            <v>0</v>
          </cell>
          <cell r="AK36268">
            <v>0</v>
          </cell>
          <cell r="AL36268">
            <v>0</v>
          </cell>
          <cell r="AM36268">
            <v>0</v>
          </cell>
          <cell r="AN36268">
            <v>0</v>
          </cell>
          <cell r="AO36268">
            <v>1</v>
          </cell>
          <cell r="AP36268">
            <v>1</v>
          </cell>
          <cell r="AQ36268">
            <v>1</v>
          </cell>
          <cell r="AR36268">
            <v>1</v>
          </cell>
          <cell r="AS36268" t="b">
            <v>0</v>
          </cell>
          <cell r="AT36268" t="b">
            <v>0</v>
          </cell>
          <cell r="AU36268" t="b">
            <v>0</v>
          </cell>
          <cell r="AV36268" t="b">
            <v>0</v>
          </cell>
          <cell r="AW36268" t="b">
            <v>0</v>
          </cell>
        </row>
        <row r="36269">
          <cell r="S36269" t="str">
            <v>MIDDLE EAST</v>
          </cell>
          <cell r="AF36269">
            <v>0</v>
          </cell>
          <cell r="AG36269">
            <v>0</v>
          </cell>
          <cell r="AH36269">
            <v>0</v>
          </cell>
          <cell r="AI36269">
            <v>0</v>
          </cell>
          <cell r="AJ36269">
            <v>0</v>
          </cell>
          <cell r="AK36269">
            <v>0</v>
          </cell>
          <cell r="AL36269">
            <v>0</v>
          </cell>
          <cell r="AM36269">
            <v>0</v>
          </cell>
          <cell r="AN36269">
            <v>1</v>
          </cell>
          <cell r="AO36269">
            <v>1</v>
          </cell>
          <cell r="AP36269">
            <v>1</v>
          </cell>
          <cell r="AQ36269">
            <v>1</v>
          </cell>
          <cell r="AR36269">
            <v>1</v>
          </cell>
          <cell r="AS36269" t="b">
            <v>0</v>
          </cell>
          <cell r="AT36269" t="b">
            <v>0</v>
          </cell>
          <cell r="AU36269" t="b">
            <v>0</v>
          </cell>
          <cell r="AV36269" t="b">
            <v>0</v>
          </cell>
          <cell r="AW36269" t="b">
            <v>0</v>
          </cell>
        </row>
        <row r="36270">
          <cell r="S36270" t="str">
            <v>MIDDLE EAST</v>
          </cell>
          <cell r="AF36270">
            <v>0</v>
          </cell>
          <cell r="AG36270">
            <v>0</v>
          </cell>
          <cell r="AH36270">
            <v>0</v>
          </cell>
          <cell r="AI36270">
            <v>0</v>
          </cell>
          <cell r="AJ36270">
            <v>0</v>
          </cell>
          <cell r="AK36270">
            <v>0</v>
          </cell>
          <cell r="AL36270">
            <v>0</v>
          </cell>
          <cell r="AM36270">
            <v>0</v>
          </cell>
          <cell r="AN36270">
            <v>0</v>
          </cell>
          <cell r="AO36270">
            <v>0</v>
          </cell>
          <cell r="AP36270">
            <v>1</v>
          </cell>
          <cell r="AQ36270">
            <v>1</v>
          </cell>
          <cell r="AR36270">
            <v>1</v>
          </cell>
          <cell r="AS36270" t="b">
            <v>0</v>
          </cell>
          <cell r="AT36270" t="b">
            <v>0</v>
          </cell>
          <cell r="AU36270" t="b">
            <v>0</v>
          </cell>
          <cell r="AV36270" t="b">
            <v>0</v>
          </cell>
          <cell r="AW36270" t="b">
            <v>0</v>
          </cell>
        </row>
        <row r="36271">
          <cell r="S36271" t="str">
            <v>MIDDLE EAST</v>
          </cell>
          <cell r="AF36271">
            <v>0</v>
          </cell>
          <cell r="AG36271">
            <v>0</v>
          </cell>
          <cell r="AH36271">
            <v>0</v>
          </cell>
          <cell r="AI36271">
            <v>0</v>
          </cell>
          <cell r="AJ36271">
            <v>0</v>
          </cell>
          <cell r="AK36271">
            <v>0</v>
          </cell>
          <cell r="AL36271">
            <v>0</v>
          </cell>
          <cell r="AM36271">
            <v>0</v>
          </cell>
          <cell r="AN36271">
            <v>0</v>
          </cell>
          <cell r="AO36271">
            <v>0</v>
          </cell>
          <cell r="AP36271">
            <v>1</v>
          </cell>
          <cell r="AQ36271">
            <v>1</v>
          </cell>
          <cell r="AR36271">
            <v>1</v>
          </cell>
          <cell r="AS36271" t="b">
            <v>0</v>
          </cell>
          <cell r="AT36271" t="b">
            <v>0</v>
          </cell>
          <cell r="AU36271" t="b">
            <v>0</v>
          </cell>
          <cell r="AV36271" t="b">
            <v>0</v>
          </cell>
          <cell r="AW36271" t="b">
            <v>0</v>
          </cell>
        </row>
        <row r="36272">
          <cell r="S36272" t="str">
            <v>MIDDLE EAST</v>
          </cell>
          <cell r="AF36272">
            <v>0</v>
          </cell>
          <cell r="AG36272">
            <v>0</v>
          </cell>
          <cell r="AH36272">
            <v>0</v>
          </cell>
          <cell r="AI36272">
            <v>0</v>
          </cell>
          <cell r="AJ36272">
            <v>0</v>
          </cell>
          <cell r="AK36272">
            <v>0</v>
          </cell>
          <cell r="AL36272">
            <v>0</v>
          </cell>
          <cell r="AM36272">
            <v>0</v>
          </cell>
          <cell r="AN36272">
            <v>0</v>
          </cell>
          <cell r="AO36272">
            <v>0</v>
          </cell>
          <cell r="AP36272">
            <v>1</v>
          </cell>
          <cell r="AQ36272">
            <v>1</v>
          </cell>
          <cell r="AR36272">
            <v>1</v>
          </cell>
          <cell r="AS36272" t="b">
            <v>0</v>
          </cell>
          <cell r="AT36272" t="b">
            <v>0</v>
          </cell>
          <cell r="AU36272" t="b">
            <v>0</v>
          </cell>
          <cell r="AV36272" t="b">
            <v>0</v>
          </cell>
          <cell r="AW36272" t="b">
            <v>0</v>
          </cell>
        </row>
        <row r="36273">
          <cell r="S36273" t="str">
            <v>MIDDLE EAST</v>
          </cell>
          <cell r="AF36273">
            <v>0</v>
          </cell>
          <cell r="AG36273">
            <v>0</v>
          </cell>
          <cell r="AH36273">
            <v>0</v>
          </cell>
          <cell r="AI36273">
            <v>0</v>
          </cell>
          <cell r="AJ36273">
            <v>0</v>
          </cell>
          <cell r="AK36273">
            <v>0</v>
          </cell>
          <cell r="AL36273">
            <v>0</v>
          </cell>
          <cell r="AM36273">
            <v>0</v>
          </cell>
          <cell r="AN36273">
            <v>0</v>
          </cell>
          <cell r="AO36273">
            <v>0</v>
          </cell>
          <cell r="AP36273">
            <v>0</v>
          </cell>
          <cell r="AQ36273">
            <v>0</v>
          </cell>
          <cell r="AR36273">
            <v>1</v>
          </cell>
          <cell r="AS36273" t="b">
            <v>0</v>
          </cell>
          <cell r="AT36273" t="b">
            <v>0</v>
          </cell>
          <cell r="AU36273" t="b">
            <v>0</v>
          </cell>
          <cell r="AV36273" t="b">
            <v>0</v>
          </cell>
          <cell r="AW36273" t="b">
            <v>0</v>
          </cell>
        </row>
        <row r="36274">
          <cell r="S36274" t="str">
            <v>MCELDERRY PARK</v>
          </cell>
          <cell r="AF36274">
            <v>0</v>
          </cell>
          <cell r="AG36274">
            <v>0</v>
          </cell>
          <cell r="AH36274">
            <v>0</v>
          </cell>
          <cell r="AI36274">
            <v>0</v>
          </cell>
          <cell r="AJ36274">
            <v>0</v>
          </cell>
          <cell r="AK36274">
            <v>0</v>
          </cell>
          <cell r="AL36274">
            <v>0</v>
          </cell>
          <cell r="AM36274">
            <v>0</v>
          </cell>
          <cell r="AN36274">
            <v>0</v>
          </cell>
          <cell r="AO36274">
            <v>0</v>
          </cell>
          <cell r="AP36274">
            <v>0</v>
          </cell>
          <cell r="AQ36274">
            <v>1</v>
          </cell>
          <cell r="AR36274">
            <v>1</v>
          </cell>
          <cell r="AS36274" t="b">
            <v>0</v>
          </cell>
          <cell r="AT36274" t="b">
            <v>0</v>
          </cell>
          <cell r="AU36274" t="b">
            <v>0</v>
          </cell>
          <cell r="AV36274" t="b">
            <v>0</v>
          </cell>
          <cell r="AW36274" t="b">
            <v>0</v>
          </cell>
        </row>
        <row r="36275">
          <cell r="S36275" t="str">
            <v>MCELDERRY PARK</v>
          </cell>
          <cell r="AF36275">
            <v>0</v>
          </cell>
          <cell r="AG36275">
            <v>0</v>
          </cell>
          <cell r="AH36275">
            <v>0</v>
          </cell>
          <cell r="AI36275">
            <v>0</v>
          </cell>
          <cell r="AJ36275">
            <v>0</v>
          </cell>
          <cell r="AK36275">
            <v>0</v>
          </cell>
          <cell r="AL36275">
            <v>1</v>
          </cell>
          <cell r="AM36275">
            <v>1</v>
          </cell>
          <cell r="AN36275">
            <v>1</v>
          </cell>
          <cell r="AO36275">
            <v>1</v>
          </cell>
          <cell r="AP36275">
            <v>1</v>
          </cell>
          <cell r="AQ36275">
            <v>1</v>
          </cell>
          <cell r="AR36275">
            <v>1</v>
          </cell>
          <cell r="AS36275" t="b">
            <v>0</v>
          </cell>
          <cell r="AT36275" t="b">
            <v>0</v>
          </cell>
          <cell r="AU36275" t="b">
            <v>0</v>
          </cell>
          <cell r="AV36275" t="b">
            <v>0</v>
          </cell>
          <cell r="AW36275" t="b">
            <v>0</v>
          </cell>
        </row>
        <row r="36276">
          <cell r="S36276" t="str">
            <v>BALTIMORE-LINWOOD</v>
          </cell>
          <cell r="AF36276">
            <v>0</v>
          </cell>
          <cell r="AG36276">
            <v>0</v>
          </cell>
          <cell r="AH36276">
            <v>0</v>
          </cell>
          <cell r="AI36276">
            <v>0</v>
          </cell>
          <cell r="AJ36276">
            <v>0</v>
          </cell>
          <cell r="AK36276">
            <v>0</v>
          </cell>
          <cell r="AL36276">
            <v>0</v>
          </cell>
          <cell r="AM36276">
            <v>0</v>
          </cell>
          <cell r="AN36276">
            <v>0</v>
          </cell>
          <cell r="AO36276">
            <v>0</v>
          </cell>
          <cell r="AP36276">
            <v>0</v>
          </cell>
          <cell r="AQ36276">
            <v>0</v>
          </cell>
          <cell r="AR36276">
            <v>1</v>
          </cell>
          <cell r="AS36276" t="b">
            <v>0</v>
          </cell>
          <cell r="AT36276" t="b">
            <v>0</v>
          </cell>
          <cell r="AU36276" t="b">
            <v>0</v>
          </cell>
          <cell r="AV36276" t="b">
            <v>0</v>
          </cell>
          <cell r="AW36276" t="b">
            <v>0</v>
          </cell>
        </row>
        <row r="36277">
          <cell r="S36277" t="str">
            <v>UPPER FELLS POINT</v>
          </cell>
          <cell r="AF36277">
            <v>0</v>
          </cell>
          <cell r="AG36277">
            <v>0</v>
          </cell>
          <cell r="AH36277">
            <v>0</v>
          </cell>
          <cell r="AI36277">
            <v>0</v>
          </cell>
          <cell r="AJ36277">
            <v>0</v>
          </cell>
          <cell r="AK36277">
            <v>0</v>
          </cell>
          <cell r="AL36277">
            <v>0</v>
          </cell>
          <cell r="AM36277">
            <v>0</v>
          </cell>
          <cell r="AN36277">
            <v>0</v>
          </cell>
          <cell r="AO36277">
            <v>0</v>
          </cell>
          <cell r="AP36277">
            <v>0</v>
          </cell>
          <cell r="AQ36277">
            <v>1</v>
          </cell>
          <cell r="AR36277">
            <v>1</v>
          </cell>
          <cell r="AS36277" t="b">
            <v>0</v>
          </cell>
          <cell r="AT36277" t="b">
            <v>0</v>
          </cell>
          <cell r="AU36277" t="b">
            <v>0</v>
          </cell>
          <cell r="AV36277" t="b">
            <v>0</v>
          </cell>
          <cell r="AW36277" t="b">
            <v>0</v>
          </cell>
        </row>
        <row r="36278">
          <cell r="S36278" t="str">
            <v>EDMONDSON VILLAGE</v>
          </cell>
          <cell r="AF36278">
            <v>0</v>
          </cell>
          <cell r="AG36278">
            <v>0</v>
          </cell>
          <cell r="AH36278">
            <v>0</v>
          </cell>
          <cell r="AI36278">
            <v>0</v>
          </cell>
          <cell r="AJ36278">
            <v>1</v>
          </cell>
          <cell r="AK36278">
            <v>1</v>
          </cell>
          <cell r="AL36278">
            <v>1</v>
          </cell>
          <cell r="AM36278">
            <v>1</v>
          </cell>
          <cell r="AN36278">
            <v>1</v>
          </cell>
          <cell r="AO36278">
            <v>1</v>
          </cell>
          <cell r="AP36278">
            <v>1</v>
          </cell>
          <cell r="AQ36278">
            <v>1</v>
          </cell>
          <cell r="AR36278">
            <v>1</v>
          </cell>
          <cell r="AS36278" t="b">
            <v>0</v>
          </cell>
          <cell r="AT36278" t="b">
            <v>0</v>
          </cell>
          <cell r="AU36278" t="b">
            <v>0</v>
          </cell>
          <cell r="AV36278" t="b">
            <v>0</v>
          </cell>
          <cell r="AW36278" t="b">
            <v>0</v>
          </cell>
        </row>
        <row r="36279">
          <cell r="S36279" t="str">
            <v>EDMONDSON VILLAGE</v>
          </cell>
          <cell r="AF36279">
            <v>0</v>
          </cell>
          <cell r="AG36279">
            <v>0</v>
          </cell>
          <cell r="AH36279">
            <v>0</v>
          </cell>
          <cell r="AI36279">
            <v>0</v>
          </cell>
          <cell r="AJ36279">
            <v>0</v>
          </cell>
          <cell r="AK36279">
            <v>0</v>
          </cell>
          <cell r="AL36279">
            <v>0</v>
          </cell>
          <cell r="AM36279">
            <v>0</v>
          </cell>
          <cell r="AN36279">
            <v>0</v>
          </cell>
          <cell r="AO36279">
            <v>0</v>
          </cell>
          <cell r="AP36279">
            <v>0</v>
          </cell>
          <cell r="AQ36279">
            <v>0</v>
          </cell>
          <cell r="AR36279">
            <v>1</v>
          </cell>
          <cell r="AS36279" t="b">
            <v>0</v>
          </cell>
          <cell r="AT36279" t="b">
            <v>0</v>
          </cell>
          <cell r="AU36279" t="b">
            <v>0</v>
          </cell>
          <cell r="AV36279" t="b">
            <v>0</v>
          </cell>
          <cell r="AW36279" t="b">
            <v>0</v>
          </cell>
        </row>
        <row r="36280">
          <cell r="S36280" t="str">
            <v>BARCLAY</v>
          </cell>
          <cell r="AF36280">
            <v>0</v>
          </cell>
          <cell r="AG36280">
            <v>0</v>
          </cell>
          <cell r="AH36280">
            <v>0</v>
          </cell>
          <cell r="AI36280">
            <v>0</v>
          </cell>
          <cell r="AJ36280">
            <v>0</v>
          </cell>
          <cell r="AK36280">
            <v>0</v>
          </cell>
          <cell r="AL36280">
            <v>0</v>
          </cell>
          <cell r="AM36280">
            <v>0</v>
          </cell>
          <cell r="AN36280">
            <v>0</v>
          </cell>
          <cell r="AO36280">
            <v>0</v>
          </cell>
          <cell r="AP36280">
            <v>0</v>
          </cell>
          <cell r="AQ36280">
            <v>0</v>
          </cell>
          <cell r="AR36280">
            <v>0</v>
          </cell>
          <cell r="AS36280" t="b">
            <v>0</v>
          </cell>
          <cell r="AT36280" t="b">
            <v>0</v>
          </cell>
          <cell r="AU36280" t="b">
            <v>0</v>
          </cell>
          <cell r="AV36280" t="b">
            <v>0</v>
          </cell>
          <cell r="AW36280" t="b">
            <v>0</v>
          </cell>
        </row>
        <row r="36281">
          <cell r="S36281" t="str">
            <v>SOUTH CLIFTON PARK</v>
          </cell>
          <cell r="AF36281">
            <v>0</v>
          </cell>
          <cell r="AG36281">
            <v>0</v>
          </cell>
          <cell r="AH36281">
            <v>0</v>
          </cell>
          <cell r="AI36281">
            <v>0</v>
          </cell>
          <cell r="AJ36281">
            <v>0</v>
          </cell>
          <cell r="AK36281">
            <v>0</v>
          </cell>
          <cell r="AL36281">
            <v>0</v>
          </cell>
          <cell r="AM36281">
            <v>0</v>
          </cell>
          <cell r="AN36281">
            <v>0</v>
          </cell>
          <cell r="AO36281">
            <v>0</v>
          </cell>
          <cell r="AP36281">
            <v>1</v>
          </cell>
          <cell r="AQ36281">
            <v>1</v>
          </cell>
          <cell r="AR36281">
            <v>1</v>
          </cell>
          <cell r="AS36281" t="b">
            <v>0</v>
          </cell>
          <cell r="AT36281" t="b">
            <v>0</v>
          </cell>
          <cell r="AU36281" t="b">
            <v>0</v>
          </cell>
          <cell r="AV36281" t="b">
            <v>0</v>
          </cell>
          <cell r="AW36281" t="b">
            <v>0</v>
          </cell>
        </row>
        <row r="36282">
          <cell r="S36282" t="str">
            <v>ELLWOOD PARK/MONUMENT</v>
          </cell>
          <cell r="AF36282">
            <v>0</v>
          </cell>
          <cell r="AG36282">
            <v>0</v>
          </cell>
          <cell r="AH36282">
            <v>0</v>
          </cell>
          <cell r="AI36282">
            <v>0</v>
          </cell>
          <cell r="AJ36282">
            <v>0</v>
          </cell>
          <cell r="AK36282">
            <v>0</v>
          </cell>
          <cell r="AL36282">
            <v>0</v>
          </cell>
          <cell r="AM36282">
            <v>0</v>
          </cell>
          <cell r="AN36282">
            <v>0</v>
          </cell>
          <cell r="AO36282">
            <v>0</v>
          </cell>
          <cell r="AP36282">
            <v>0</v>
          </cell>
          <cell r="AQ36282">
            <v>1</v>
          </cell>
          <cell r="AR36282">
            <v>1</v>
          </cell>
          <cell r="AS36282" t="b">
            <v>0</v>
          </cell>
          <cell r="AT36282" t="b">
            <v>0</v>
          </cell>
          <cell r="AU36282" t="b">
            <v>0</v>
          </cell>
          <cell r="AV36282" t="b">
            <v>0</v>
          </cell>
          <cell r="AW36282" t="b">
            <v>0</v>
          </cell>
        </row>
        <row r="36283">
          <cell r="S36283" t="str">
            <v>ELLWOOD PARK/MONUMENT</v>
          </cell>
          <cell r="AF36283">
            <v>0</v>
          </cell>
          <cell r="AG36283">
            <v>0</v>
          </cell>
          <cell r="AH36283">
            <v>0</v>
          </cell>
          <cell r="AI36283">
            <v>0</v>
          </cell>
          <cell r="AJ36283">
            <v>0</v>
          </cell>
          <cell r="AK36283">
            <v>0</v>
          </cell>
          <cell r="AL36283">
            <v>0</v>
          </cell>
          <cell r="AM36283">
            <v>0</v>
          </cell>
          <cell r="AN36283">
            <v>0</v>
          </cell>
          <cell r="AO36283">
            <v>0</v>
          </cell>
          <cell r="AP36283">
            <v>0</v>
          </cell>
          <cell r="AQ36283">
            <v>0</v>
          </cell>
          <cell r="AR36283">
            <v>1</v>
          </cell>
          <cell r="AS36283" t="b">
            <v>0</v>
          </cell>
          <cell r="AT36283" t="b">
            <v>0</v>
          </cell>
          <cell r="AU36283" t="b">
            <v>0</v>
          </cell>
          <cell r="AV36283" t="b">
            <v>0</v>
          </cell>
          <cell r="AW36283" t="b">
            <v>0</v>
          </cell>
        </row>
        <row r="36284">
          <cell r="S36284" t="str">
            <v>IRVINGTON</v>
          </cell>
          <cell r="AF36284">
            <v>0</v>
          </cell>
          <cell r="AG36284">
            <v>0</v>
          </cell>
          <cell r="AH36284">
            <v>0</v>
          </cell>
          <cell r="AI36284">
            <v>0</v>
          </cell>
          <cell r="AJ36284">
            <v>0</v>
          </cell>
          <cell r="AK36284">
            <v>0</v>
          </cell>
          <cell r="AL36284">
            <v>0</v>
          </cell>
          <cell r="AM36284">
            <v>0</v>
          </cell>
          <cell r="AN36284">
            <v>0</v>
          </cell>
          <cell r="AO36284">
            <v>0</v>
          </cell>
          <cell r="AP36284">
            <v>0</v>
          </cell>
          <cell r="AQ36284">
            <v>1</v>
          </cell>
          <cell r="AR36284">
            <v>1</v>
          </cell>
          <cell r="AS36284" t="b">
            <v>0</v>
          </cell>
          <cell r="AT36284" t="b">
            <v>0</v>
          </cell>
          <cell r="AU36284" t="b">
            <v>0</v>
          </cell>
          <cell r="AV36284" t="b">
            <v>0</v>
          </cell>
          <cell r="AW36284" t="b">
            <v>0</v>
          </cell>
        </row>
        <row r="36285">
          <cell r="S36285" t="str">
            <v>GARWYN OAKS</v>
          </cell>
          <cell r="AF36285">
            <v>0</v>
          </cell>
          <cell r="AG36285">
            <v>0</v>
          </cell>
          <cell r="AH36285">
            <v>0</v>
          </cell>
          <cell r="AI36285">
            <v>0</v>
          </cell>
          <cell r="AJ36285">
            <v>0</v>
          </cell>
          <cell r="AK36285">
            <v>1</v>
          </cell>
          <cell r="AL36285">
            <v>1</v>
          </cell>
          <cell r="AM36285">
            <v>1</v>
          </cell>
          <cell r="AN36285">
            <v>1</v>
          </cell>
          <cell r="AO36285">
            <v>1</v>
          </cell>
          <cell r="AP36285">
            <v>1</v>
          </cell>
          <cell r="AQ36285">
            <v>1</v>
          </cell>
          <cell r="AR36285">
            <v>1</v>
          </cell>
          <cell r="AS36285" t="b">
            <v>0</v>
          </cell>
          <cell r="AT36285" t="b">
            <v>0</v>
          </cell>
          <cell r="AU36285" t="b">
            <v>0</v>
          </cell>
          <cell r="AV36285" t="b">
            <v>0</v>
          </cell>
          <cell r="AW36285" t="b">
            <v>0</v>
          </cell>
        </row>
        <row r="36286">
          <cell r="S36286" t="str">
            <v>GREENSPRING</v>
          </cell>
          <cell r="AF36286">
            <v>1</v>
          </cell>
          <cell r="AG36286">
            <v>1</v>
          </cell>
          <cell r="AH36286">
            <v>1</v>
          </cell>
          <cell r="AI36286">
            <v>1</v>
          </cell>
          <cell r="AJ36286">
            <v>1</v>
          </cell>
          <cell r="AK36286">
            <v>1</v>
          </cell>
          <cell r="AL36286">
            <v>1</v>
          </cell>
          <cell r="AM36286">
            <v>1</v>
          </cell>
          <cell r="AN36286">
            <v>1</v>
          </cell>
          <cell r="AO36286">
            <v>1</v>
          </cell>
          <cell r="AP36286">
            <v>1</v>
          </cell>
          <cell r="AQ36286">
            <v>1</v>
          </cell>
          <cell r="AR36286">
            <v>1</v>
          </cell>
          <cell r="AS36286" t="b">
            <v>0</v>
          </cell>
          <cell r="AT36286" t="b">
            <v>0</v>
          </cell>
          <cell r="AU36286" t="b">
            <v>0</v>
          </cell>
          <cell r="AV36286" t="b">
            <v>0</v>
          </cell>
          <cell r="AW36286" t="b">
            <v>0</v>
          </cell>
        </row>
        <row r="36287">
          <cell r="S36287" t="str">
            <v>EAST BALTIMORE MIDWAY</v>
          </cell>
          <cell r="AF36287">
            <v>0</v>
          </cell>
          <cell r="AG36287">
            <v>0</v>
          </cell>
          <cell r="AH36287">
            <v>0</v>
          </cell>
          <cell r="AI36287">
            <v>0</v>
          </cell>
          <cell r="AJ36287">
            <v>0</v>
          </cell>
          <cell r="AK36287">
            <v>0</v>
          </cell>
          <cell r="AL36287">
            <v>0</v>
          </cell>
          <cell r="AM36287">
            <v>0</v>
          </cell>
          <cell r="AN36287">
            <v>1</v>
          </cell>
          <cell r="AO36287">
            <v>1</v>
          </cell>
          <cell r="AP36287">
            <v>1</v>
          </cell>
          <cell r="AQ36287">
            <v>1</v>
          </cell>
          <cell r="AR36287">
            <v>1</v>
          </cell>
          <cell r="AS36287" t="b">
            <v>0</v>
          </cell>
          <cell r="AT36287" t="b">
            <v>0</v>
          </cell>
          <cell r="AU36287" t="b">
            <v>0</v>
          </cell>
          <cell r="AV36287" t="b">
            <v>0</v>
          </cell>
          <cell r="AW36287" t="b">
            <v>0</v>
          </cell>
        </row>
        <row r="36288">
          <cell r="S36288" t="str">
            <v>EASTERWOOD</v>
          </cell>
          <cell r="AF36288">
            <v>0</v>
          </cell>
          <cell r="AG36288">
            <v>0</v>
          </cell>
          <cell r="AH36288">
            <v>0</v>
          </cell>
          <cell r="AI36288">
            <v>0</v>
          </cell>
          <cell r="AJ36288">
            <v>0</v>
          </cell>
          <cell r="AK36288">
            <v>0</v>
          </cell>
          <cell r="AL36288">
            <v>0</v>
          </cell>
          <cell r="AM36288">
            <v>0</v>
          </cell>
          <cell r="AN36288">
            <v>0</v>
          </cell>
          <cell r="AO36288">
            <v>0</v>
          </cell>
          <cell r="AP36288">
            <v>0</v>
          </cell>
          <cell r="AQ36288">
            <v>0</v>
          </cell>
          <cell r="AR36288">
            <v>1</v>
          </cell>
          <cell r="AS36288" t="b">
            <v>0</v>
          </cell>
          <cell r="AT36288" t="b">
            <v>0</v>
          </cell>
          <cell r="AU36288" t="b">
            <v>0</v>
          </cell>
          <cell r="AV36288" t="b">
            <v>0</v>
          </cell>
          <cell r="AW36288" t="b">
            <v>0</v>
          </cell>
        </row>
        <row r="36289">
          <cell r="S36289" t="str">
            <v>SANDTOWN-WINCHESTER</v>
          </cell>
          <cell r="AF36289">
            <v>1</v>
          </cell>
          <cell r="AG36289">
            <v>1</v>
          </cell>
          <cell r="AH36289">
            <v>1</v>
          </cell>
          <cell r="AI36289">
            <v>1</v>
          </cell>
          <cell r="AJ36289">
            <v>1</v>
          </cell>
          <cell r="AK36289">
            <v>1</v>
          </cell>
          <cell r="AL36289">
            <v>1</v>
          </cell>
          <cell r="AM36289">
            <v>1</v>
          </cell>
          <cell r="AN36289">
            <v>1</v>
          </cell>
          <cell r="AO36289">
            <v>1</v>
          </cell>
          <cell r="AP36289">
            <v>1</v>
          </cell>
          <cell r="AQ36289">
            <v>1</v>
          </cell>
          <cell r="AR36289">
            <v>1</v>
          </cell>
          <cell r="AS36289" t="b">
            <v>0</v>
          </cell>
          <cell r="AT36289" t="b">
            <v>0</v>
          </cell>
          <cell r="AU36289" t="b">
            <v>0</v>
          </cell>
          <cell r="AV36289" t="b">
            <v>0</v>
          </cell>
          <cell r="AW36289" t="b">
            <v>0</v>
          </cell>
        </row>
        <row r="36290">
          <cell r="S36290" t="str">
            <v>MIDTOWN-EDMONDSON</v>
          </cell>
          <cell r="AF36290">
            <v>0</v>
          </cell>
          <cell r="AG36290">
            <v>0</v>
          </cell>
          <cell r="AH36290">
            <v>0</v>
          </cell>
          <cell r="AI36290">
            <v>0</v>
          </cell>
          <cell r="AJ36290">
            <v>0</v>
          </cell>
          <cell r="AK36290">
            <v>0</v>
          </cell>
          <cell r="AL36290">
            <v>0</v>
          </cell>
          <cell r="AM36290">
            <v>0</v>
          </cell>
          <cell r="AN36290">
            <v>0</v>
          </cell>
          <cell r="AO36290">
            <v>0</v>
          </cell>
          <cell r="AP36290">
            <v>0</v>
          </cell>
          <cell r="AQ36290">
            <v>0</v>
          </cell>
          <cell r="AR36290">
            <v>0</v>
          </cell>
          <cell r="AS36290" t="b">
            <v>0</v>
          </cell>
          <cell r="AT36290" t="b">
            <v>0</v>
          </cell>
          <cell r="AU36290" t="b">
            <v>0</v>
          </cell>
          <cell r="AV36290" t="b">
            <v>0</v>
          </cell>
          <cell r="AW36290" t="b">
            <v>0</v>
          </cell>
        </row>
        <row r="36291">
          <cell r="S36291" t="str">
            <v>MIDTOWN-EDMONDSON</v>
          </cell>
          <cell r="AF36291">
            <v>0</v>
          </cell>
          <cell r="AG36291">
            <v>0</v>
          </cell>
          <cell r="AH36291">
            <v>0</v>
          </cell>
          <cell r="AI36291">
            <v>0</v>
          </cell>
          <cell r="AJ36291">
            <v>0</v>
          </cell>
          <cell r="AK36291">
            <v>0</v>
          </cell>
          <cell r="AL36291">
            <v>0</v>
          </cell>
          <cell r="AM36291">
            <v>0</v>
          </cell>
          <cell r="AN36291">
            <v>0</v>
          </cell>
          <cell r="AO36291">
            <v>0</v>
          </cell>
          <cell r="AP36291">
            <v>0</v>
          </cell>
          <cell r="AQ36291">
            <v>0</v>
          </cell>
          <cell r="AR36291">
            <v>1</v>
          </cell>
          <cell r="AS36291" t="b">
            <v>0</v>
          </cell>
          <cell r="AT36291" t="b">
            <v>0</v>
          </cell>
          <cell r="AU36291" t="b">
            <v>0</v>
          </cell>
          <cell r="AV36291" t="b">
            <v>0</v>
          </cell>
          <cell r="AW36291" t="b">
            <v>0</v>
          </cell>
        </row>
        <row r="36292">
          <cell r="S36292" t="str">
            <v>MIDTOWN-EDMONDSON</v>
          </cell>
          <cell r="AF36292">
            <v>0</v>
          </cell>
          <cell r="AG36292">
            <v>0</v>
          </cell>
          <cell r="AH36292">
            <v>0</v>
          </cell>
          <cell r="AI36292">
            <v>0</v>
          </cell>
          <cell r="AJ36292">
            <v>0</v>
          </cell>
          <cell r="AK36292">
            <v>0</v>
          </cell>
          <cell r="AL36292">
            <v>0</v>
          </cell>
          <cell r="AM36292">
            <v>0</v>
          </cell>
          <cell r="AN36292">
            <v>0</v>
          </cell>
          <cell r="AO36292">
            <v>0</v>
          </cell>
          <cell r="AP36292">
            <v>1</v>
          </cell>
          <cell r="AQ36292">
            <v>1</v>
          </cell>
          <cell r="AR36292">
            <v>1</v>
          </cell>
          <cell r="AS36292" t="b">
            <v>0</v>
          </cell>
          <cell r="AT36292" t="b">
            <v>0</v>
          </cell>
          <cell r="AU36292" t="b">
            <v>0</v>
          </cell>
          <cell r="AV36292" t="b">
            <v>0</v>
          </cell>
          <cell r="AW36292" t="b">
            <v>0</v>
          </cell>
        </row>
        <row r="36293">
          <cell r="S36293" t="str">
            <v>HOLLINS MARKET</v>
          </cell>
          <cell r="AF36293">
            <v>0</v>
          </cell>
          <cell r="AG36293">
            <v>0</v>
          </cell>
          <cell r="AH36293">
            <v>0</v>
          </cell>
          <cell r="AI36293">
            <v>0</v>
          </cell>
          <cell r="AJ36293">
            <v>0</v>
          </cell>
          <cell r="AK36293">
            <v>0</v>
          </cell>
          <cell r="AL36293">
            <v>0</v>
          </cell>
          <cell r="AM36293">
            <v>0</v>
          </cell>
          <cell r="AN36293">
            <v>0</v>
          </cell>
          <cell r="AO36293">
            <v>0</v>
          </cell>
          <cell r="AP36293">
            <v>0</v>
          </cell>
          <cell r="AQ36293">
            <v>1</v>
          </cell>
          <cell r="AR36293">
            <v>1</v>
          </cell>
          <cell r="AS36293" t="b">
            <v>0</v>
          </cell>
          <cell r="AT36293" t="b">
            <v>0</v>
          </cell>
          <cell r="AU36293" t="b">
            <v>0</v>
          </cell>
          <cell r="AV36293" t="b">
            <v>0</v>
          </cell>
          <cell r="AW36293" t="b">
            <v>0</v>
          </cell>
        </row>
        <row r="36294">
          <cell r="S36294" t="str">
            <v>WASHINGTON VILLAGE</v>
          </cell>
          <cell r="AF36294">
            <v>0</v>
          </cell>
          <cell r="AG36294">
            <v>0</v>
          </cell>
          <cell r="AH36294">
            <v>0</v>
          </cell>
          <cell r="AI36294">
            <v>0</v>
          </cell>
          <cell r="AJ36294">
            <v>0</v>
          </cell>
          <cell r="AK36294">
            <v>0</v>
          </cell>
          <cell r="AL36294">
            <v>0</v>
          </cell>
          <cell r="AM36294">
            <v>0</v>
          </cell>
          <cell r="AN36294">
            <v>0</v>
          </cell>
          <cell r="AO36294">
            <v>0</v>
          </cell>
          <cell r="AP36294">
            <v>1</v>
          </cell>
          <cell r="AQ36294">
            <v>1</v>
          </cell>
          <cell r="AR36294">
            <v>1</v>
          </cell>
          <cell r="AS36294" t="b">
            <v>0</v>
          </cell>
          <cell r="AT36294" t="b">
            <v>0</v>
          </cell>
          <cell r="AU36294" t="b">
            <v>0</v>
          </cell>
          <cell r="AV36294" t="b">
            <v>0</v>
          </cell>
          <cell r="AW36294" t="b">
            <v>0</v>
          </cell>
        </row>
        <row r="36295">
          <cell r="S36295" t="str">
            <v>OLIVER</v>
          </cell>
          <cell r="AF36295">
            <v>0</v>
          </cell>
          <cell r="AG36295">
            <v>0</v>
          </cell>
          <cell r="AH36295">
            <v>0</v>
          </cell>
          <cell r="AI36295">
            <v>0</v>
          </cell>
          <cell r="AJ36295">
            <v>1</v>
          </cell>
          <cell r="AK36295">
            <v>1</v>
          </cell>
          <cell r="AL36295">
            <v>1</v>
          </cell>
          <cell r="AM36295">
            <v>1</v>
          </cell>
          <cell r="AN36295">
            <v>1</v>
          </cell>
          <cell r="AO36295">
            <v>1</v>
          </cell>
          <cell r="AP36295">
            <v>1</v>
          </cell>
          <cell r="AQ36295">
            <v>1</v>
          </cell>
          <cell r="AR36295">
            <v>1</v>
          </cell>
          <cell r="AS36295" t="b">
            <v>0</v>
          </cell>
          <cell r="AT36295" t="b">
            <v>0</v>
          </cell>
          <cell r="AU36295" t="b">
            <v>0</v>
          </cell>
          <cell r="AV36295" t="b">
            <v>0</v>
          </cell>
          <cell r="AW36295" t="b">
            <v>0</v>
          </cell>
        </row>
        <row r="36296">
          <cell r="S36296" t="str">
            <v>JOHNSTON SQUARE</v>
          </cell>
          <cell r="AF36296">
            <v>0</v>
          </cell>
          <cell r="AG36296">
            <v>0</v>
          </cell>
          <cell r="AH36296">
            <v>0</v>
          </cell>
          <cell r="AI36296">
            <v>0</v>
          </cell>
          <cell r="AJ36296">
            <v>0</v>
          </cell>
          <cell r="AK36296">
            <v>0</v>
          </cell>
          <cell r="AL36296">
            <v>0</v>
          </cell>
          <cell r="AM36296">
            <v>0</v>
          </cell>
          <cell r="AN36296">
            <v>0</v>
          </cell>
          <cell r="AO36296">
            <v>1</v>
          </cell>
          <cell r="AP36296">
            <v>1</v>
          </cell>
          <cell r="AQ36296">
            <v>1</v>
          </cell>
          <cell r="AR36296">
            <v>1</v>
          </cell>
          <cell r="AS36296" t="b">
            <v>0</v>
          </cell>
          <cell r="AT36296" t="b">
            <v>0</v>
          </cell>
          <cell r="AU36296" t="b">
            <v>0</v>
          </cell>
          <cell r="AV36296" t="b">
            <v>0</v>
          </cell>
          <cell r="AW36296" t="b">
            <v>0</v>
          </cell>
        </row>
        <row r="36297">
          <cell r="S36297" t="str">
            <v>JOHNSTON SQUARE</v>
          </cell>
          <cell r="AF36297">
            <v>0</v>
          </cell>
          <cell r="AG36297">
            <v>0</v>
          </cell>
          <cell r="AH36297">
            <v>0</v>
          </cell>
          <cell r="AI36297">
            <v>0</v>
          </cell>
          <cell r="AJ36297">
            <v>0</v>
          </cell>
          <cell r="AK36297">
            <v>0</v>
          </cell>
          <cell r="AL36297">
            <v>0</v>
          </cell>
          <cell r="AM36297">
            <v>0</v>
          </cell>
          <cell r="AN36297">
            <v>0</v>
          </cell>
          <cell r="AO36297">
            <v>0</v>
          </cell>
          <cell r="AP36297">
            <v>0</v>
          </cell>
          <cell r="AQ36297">
            <v>0</v>
          </cell>
          <cell r="AR36297">
            <v>0</v>
          </cell>
          <cell r="AS36297" t="b">
            <v>0</v>
          </cell>
          <cell r="AT36297" t="b">
            <v>0</v>
          </cell>
          <cell r="AU36297" t="b">
            <v>0</v>
          </cell>
          <cell r="AV36297" t="b">
            <v>0</v>
          </cell>
          <cell r="AW36297" t="b">
            <v>0</v>
          </cell>
        </row>
        <row r="36298">
          <cell r="S36298" t="str">
            <v>JOHNSTON SQUARE</v>
          </cell>
          <cell r="AF36298">
            <v>0</v>
          </cell>
          <cell r="AG36298">
            <v>0</v>
          </cell>
          <cell r="AH36298">
            <v>0</v>
          </cell>
          <cell r="AI36298">
            <v>0</v>
          </cell>
          <cell r="AJ36298">
            <v>0</v>
          </cell>
          <cell r="AK36298">
            <v>0</v>
          </cell>
          <cell r="AL36298">
            <v>0</v>
          </cell>
          <cell r="AM36298">
            <v>0</v>
          </cell>
          <cell r="AN36298">
            <v>0</v>
          </cell>
          <cell r="AO36298">
            <v>0</v>
          </cell>
          <cell r="AP36298">
            <v>0</v>
          </cell>
          <cell r="AQ36298">
            <v>1</v>
          </cell>
          <cell r="AR36298">
            <v>1</v>
          </cell>
          <cell r="AS36298" t="b">
            <v>0</v>
          </cell>
          <cell r="AT36298" t="b">
            <v>0</v>
          </cell>
          <cell r="AU36298" t="b">
            <v>0</v>
          </cell>
          <cell r="AV36298" t="b">
            <v>0</v>
          </cell>
          <cell r="AW36298" t="b">
            <v>0</v>
          </cell>
        </row>
        <row r="36299">
          <cell r="S36299" t="str">
            <v>OLIVER</v>
          </cell>
          <cell r="AF36299">
            <v>0</v>
          </cell>
          <cell r="AG36299">
            <v>0</v>
          </cell>
          <cell r="AH36299">
            <v>0</v>
          </cell>
          <cell r="AI36299">
            <v>0</v>
          </cell>
          <cell r="AJ36299">
            <v>0</v>
          </cell>
          <cell r="AK36299">
            <v>0</v>
          </cell>
          <cell r="AL36299">
            <v>0</v>
          </cell>
          <cell r="AM36299">
            <v>1</v>
          </cell>
          <cell r="AN36299">
            <v>1</v>
          </cell>
          <cell r="AO36299">
            <v>1</v>
          </cell>
          <cell r="AP36299">
            <v>1</v>
          </cell>
          <cell r="AQ36299">
            <v>1</v>
          </cell>
          <cell r="AR36299">
            <v>1</v>
          </cell>
          <cell r="AS36299" t="b">
            <v>0</v>
          </cell>
          <cell r="AT36299" t="b">
            <v>0</v>
          </cell>
          <cell r="AU36299" t="b">
            <v>0</v>
          </cell>
          <cell r="AV36299" t="b">
            <v>0</v>
          </cell>
          <cell r="AW36299" t="b">
            <v>0</v>
          </cell>
        </row>
        <row r="36300">
          <cell r="S36300" t="str">
            <v>OLIVER</v>
          </cell>
          <cell r="AF36300">
            <v>0</v>
          </cell>
          <cell r="AG36300">
            <v>0</v>
          </cell>
          <cell r="AH36300">
            <v>0</v>
          </cell>
          <cell r="AI36300">
            <v>0</v>
          </cell>
          <cell r="AJ36300">
            <v>0</v>
          </cell>
          <cell r="AK36300">
            <v>0</v>
          </cell>
          <cell r="AL36300">
            <v>0</v>
          </cell>
          <cell r="AM36300">
            <v>0</v>
          </cell>
          <cell r="AN36300">
            <v>1</v>
          </cell>
          <cell r="AO36300">
            <v>1</v>
          </cell>
          <cell r="AP36300">
            <v>1</v>
          </cell>
          <cell r="AQ36300">
            <v>1</v>
          </cell>
          <cell r="AR36300">
            <v>1</v>
          </cell>
          <cell r="AS36300" t="b">
            <v>0</v>
          </cell>
          <cell r="AT36300" t="b">
            <v>0</v>
          </cell>
          <cell r="AU36300" t="b">
            <v>0</v>
          </cell>
          <cell r="AV36300" t="b">
            <v>0</v>
          </cell>
          <cell r="AW36300" t="b">
            <v>0</v>
          </cell>
        </row>
        <row r="36301">
          <cell r="S36301" t="str">
            <v>JOHNSTON SQUARE</v>
          </cell>
          <cell r="AF36301">
            <v>0</v>
          </cell>
          <cell r="AG36301">
            <v>0</v>
          </cell>
          <cell r="AH36301">
            <v>0</v>
          </cell>
          <cell r="AI36301">
            <v>1</v>
          </cell>
          <cell r="AJ36301">
            <v>1</v>
          </cell>
          <cell r="AK36301">
            <v>1</v>
          </cell>
          <cell r="AL36301">
            <v>1</v>
          </cell>
          <cell r="AM36301">
            <v>1</v>
          </cell>
          <cell r="AN36301">
            <v>1</v>
          </cell>
          <cell r="AO36301">
            <v>1</v>
          </cell>
          <cell r="AP36301">
            <v>1</v>
          </cell>
          <cell r="AQ36301">
            <v>1</v>
          </cell>
          <cell r="AR36301">
            <v>1</v>
          </cell>
          <cell r="AS36301" t="b">
            <v>0</v>
          </cell>
          <cell r="AT36301" t="b">
            <v>0</v>
          </cell>
          <cell r="AU36301" t="b">
            <v>0</v>
          </cell>
          <cell r="AV36301" t="b">
            <v>0</v>
          </cell>
          <cell r="AW36301" t="b">
            <v>0</v>
          </cell>
        </row>
        <row r="36302">
          <cell r="S36302" t="str">
            <v>JOHNSTON SQUARE</v>
          </cell>
          <cell r="AF36302">
            <v>0</v>
          </cell>
          <cell r="AG36302">
            <v>0</v>
          </cell>
          <cell r="AH36302">
            <v>1</v>
          </cell>
          <cell r="AI36302">
            <v>1</v>
          </cell>
          <cell r="AJ36302">
            <v>1</v>
          </cell>
          <cell r="AK36302">
            <v>1</v>
          </cell>
          <cell r="AL36302">
            <v>1</v>
          </cell>
          <cell r="AM36302">
            <v>1</v>
          </cell>
          <cell r="AN36302">
            <v>1</v>
          </cell>
          <cell r="AO36302">
            <v>1</v>
          </cell>
          <cell r="AP36302">
            <v>1</v>
          </cell>
          <cell r="AQ36302">
            <v>1</v>
          </cell>
          <cell r="AR36302">
            <v>1</v>
          </cell>
          <cell r="AS36302" t="b">
            <v>0</v>
          </cell>
          <cell r="AT36302" t="b">
            <v>0</v>
          </cell>
          <cell r="AU36302" t="b">
            <v>0</v>
          </cell>
          <cell r="AV36302" t="b">
            <v>0</v>
          </cell>
          <cell r="AW36302" t="b">
            <v>0</v>
          </cell>
        </row>
        <row r="36303">
          <cell r="S36303" t="str">
            <v>BROADWAY EAST</v>
          </cell>
          <cell r="AF36303">
            <v>1</v>
          </cell>
          <cell r="AG36303">
            <v>1</v>
          </cell>
          <cell r="AH36303">
            <v>1</v>
          </cell>
          <cell r="AI36303">
            <v>1</v>
          </cell>
          <cell r="AJ36303">
            <v>1</v>
          </cell>
          <cell r="AK36303">
            <v>1</v>
          </cell>
          <cell r="AL36303">
            <v>1</v>
          </cell>
          <cell r="AM36303">
            <v>1</v>
          </cell>
          <cell r="AN36303">
            <v>1</v>
          </cell>
          <cell r="AO36303">
            <v>1</v>
          </cell>
          <cell r="AP36303">
            <v>1</v>
          </cell>
          <cell r="AQ36303">
            <v>1</v>
          </cell>
          <cell r="AR36303">
            <v>1</v>
          </cell>
          <cell r="AS36303" t="b">
            <v>0</v>
          </cell>
          <cell r="AT36303" t="b">
            <v>0</v>
          </cell>
          <cell r="AU36303" t="b">
            <v>0</v>
          </cell>
          <cell r="AV36303" t="b">
            <v>0</v>
          </cell>
          <cell r="AW36303" t="b">
            <v>0</v>
          </cell>
        </row>
        <row r="36304">
          <cell r="S36304" t="str">
            <v>BROADWAY EAST</v>
          </cell>
          <cell r="AF36304">
            <v>0</v>
          </cell>
          <cell r="AG36304">
            <v>0</v>
          </cell>
          <cell r="AH36304">
            <v>0</v>
          </cell>
          <cell r="AI36304">
            <v>0</v>
          </cell>
          <cell r="AJ36304">
            <v>0</v>
          </cell>
          <cell r="AK36304">
            <v>0</v>
          </cell>
          <cell r="AL36304">
            <v>0</v>
          </cell>
          <cell r="AM36304">
            <v>0</v>
          </cell>
          <cell r="AN36304">
            <v>0</v>
          </cell>
          <cell r="AO36304">
            <v>0</v>
          </cell>
          <cell r="AP36304">
            <v>0</v>
          </cell>
          <cell r="AQ36304">
            <v>0</v>
          </cell>
          <cell r="AR36304">
            <v>0</v>
          </cell>
          <cell r="AS36304" t="b">
            <v>0</v>
          </cell>
          <cell r="AT36304" t="b">
            <v>0</v>
          </cell>
          <cell r="AU36304" t="b">
            <v>0</v>
          </cell>
          <cell r="AV36304" t="b">
            <v>0</v>
          </cell>
          <cell r="AW36304" t="b">
            <v>0</v>
          </cell>
        </row>
        <row r="36305">
          <cell r="S36305" t="str">
            <v>BROADWAY EAST</v>
          </cell>
          <cell r="AF36305">
            <v>0</v>
          </cell>
          <cell r="AG36305">
            <v>0</v>
          </cell>
          <cell r="AH36305">
            <v>0</v>
          </cell>
          <cell r="AI36305">
            <v>0</v>
          </cell>
          <cell r="AJ36305">
            <v>0</v>
          </cell>
          <cell r="AK36305">
            <v>0</v>
          </cell>
          <cell r="AL36305">
            <v>0</v>
          </cell>
          <cell r="AM36305">
            <v>0</v>
          </cell>
          <cell r="AN36305">
            <v>0</v>
          </cell>
          <cell r="AO36305">
            <v>0</v>
          </cell>
          <cell r="AP36305">
            <v>0</v>
          </cell>
          <cell r="AQ36305">
            <v>0</v>
          </cell>
          <cell r="AR36305">
            <v>0</v>
          </cell>
          <cell r="AS36305" t="b">
            <v>0</v>
          </cell>
          <cell r="AT36305" t="b">
            <v>0</v>
          </cell>
          <cell r="AU36305" t="b">
            <v>0</v>
          </cell>
          <cell r="AV36305" t="b">
            <v>0</v>
          </cell>
          <cell r="AW36305" t="b">
            <v>0</v>
          </cell>
        </row>
        <row r="36306">
          <cell r="S36306" t="str">
            <v>BROADWAY EAST</v>
          </cell>
          <cell r="AF36306">
            <v>1</v>
          </cell>
          <cell r="AG36306">
            <v>1</v>
          </cell>
          <cell r="AH36306">
            <v>1</v>
          </cell>
          <cell r="AI36306">
            <v>1</v>
          </cell>
          <cell r="AJ36306">
            <v>1</v>
          </cell>
          <cell r="AK36306">
            <v>1</v>
          </cell>
          <cell r="AL36306">
            <v>1</v>
          </cell>
          <cell r="AM36306">
            <v>1</v>
          </cell>
          <cell r="AN36306">
            <v>1</v>
          </cell>
          <cell r="AO36306">
            <v>1</v>
          </cell>
          <cell r="AP36306">
            <v>1</v>
          </cell>
          <cell r="AQ36306">
            <v>1</v>
          </cell>
          <cell r="AR36306">
            <v>1</v>
          </cell>
          <cell r="AS36306" t="b">
            <v>0</v>
          </cell>
          <cell r="AT36306" t="b">
            <v>0</v>
          </cell>
          <cell r="AU36306" t="b">
            <v>0</v>
          </cell>
          <cell r="AV36306" t="b">
            <v>0</v>
          </cell>
          <cell r="AW36306" t="b">
            <v>0</v>
          </cell>
        </row>
        <row r="36307">
          <cell r="S36307" t="str">
            <v>BROADWAY EAST</v>
          </cell>
          <cell r="AF36307">
            <v>0</v>
          </cell>
          <cell r="AG36307">
            <v>1</v>
          </cell>
          <cell r="AH36307">
            <v>1</v>
          </cell>
          <cell r="AI36307">
            <v>1</v>
          </cell>
          <cell r="AJ36307">
            <v>1</v>
          </cell>
          <cell r="AK36307">
            <v>1</v>
          </cell>
          <cell r="AL36307">
            <v>1</v>
          </cell>
          <cell r="AM36307">
            <v>1</v>
          </cell>
          <cell r="AN36307">
            <v>1</v>
          </cell>
          <cell r="AO36307">
            <v>1</v>
          </cell>
          <cell r="AP36307">
            <v>1</v>
          </cell>
          <cell r="AQ36307">
            <v>1</v>
          </cell>
          <cell r="AR36307">
            <v>1</v>
          </cell>
          <cell r="AS36307" t="b">
            <v>0</v>
          </cell>
          <cell r="AT36307" t="b">
            <v>0</v>
          </cell>
          <cell r="AU36307" t="b">
            <v>0</v>
          </cell>
          <cell r="AV36307" t="b">
            <v>0</v>
          </cell>
          <cell r="AW36307" t="b">
            <v>0</v>
          </cell>
        </row>
        <row r="36308">
          <cell r="S36308" t="str">
            <v>BROADWAY EAST</v>
          </cell>
          <cell r="AF36308">
            <v>1</v>
          </cell>
          <cell r="AG36308">
            <v>1</v>
          </cell>
          <cell r="AH36308">
            <v>1</v>
          </cell>
          <cell r="AI36308">
            <v>1</v>
          </cell>
          <cell r="AJ36308">
            <v>1</v>
          </cell>
          <cell r="AK36308">
            <v>1</v>
          </cell>
          <cell r="AL36308">
            <v>1</v>
          </cell>
          <cell r="AM36308">
            <v>1</v>
          </cell>
          <cell r="AN36308">
            <v>1</v>
          </cell>
          <cell r="AO36308">
            <v>1</v>
          </cell>
          <cell r="AP36308">
            <v>1</v>
          </cell>
          <cell r="AQ36308">
            <v>1</v>
          </cell>
          <cell r="AR36308">
            <v>1</v>
          </cell>
          <cell r="AS36308" t="b">
            <v>0</v>
          </cell>
          <cell r="AT36308" t="b">
            <v>0</v>
          </cell>
          <cell r="AU36308" t="b">
            <v>0</v>
          </cell>
          <cell r="AV36308" t="b">
            <v>0</v>
          </cell>
          <cell r="AW36308" t="b">
            <v>0</v>
          </cell>
        </row>
        <row r="36309">
          <cell r="S36309" t="str">
            <v>BROADWAY EAST</v>
          </cell>
          <cell r="AF36309">
            <v>0</v>
          </cell>
          <cell r="AG36309">
            <v>0</v>
          </cell>
          <cell r="AH36309">
            <v>0</v>
          </cell>
          <cell r="AI36309">
            <v>0</v>
          </cell>
          <cell r="AJ36309">
            <v>0</v>
          </cell>
          <cell r="AK36309">
            <v>0</v>
          </cell>
          <cell r="AL36309">
            <v>0</v>
          </cell>
          <cell r="AM36309">
            <v>0</v>
          </cell>
          <cell r="AN36309">
            <v>0</v>
          </cell>
          <cell r="AO36309">
            <v>1</v>
          </cell>
          <cell r="AP36309">
            <v>1</v>
          </cell>
          <cell r="AQ36309">
            <v>1</v>
          </cell>
          <cell r="AR36309">
            <v>1</v>
          </cell>
          <cell r="AS36309" t="b">
            <v>0</v>
          </cell>
          <cell r="AT36309" t="b">
            <v>0</v>
          </cell>
          <cell r="AU36309" t="b">
            <v>0</v>
          </cell>
          <cell r="AV36309" t="b">
            <v>0</v>
          </cell>
          <cell r="AW36309" t="b">
            <v>0</v>
          </cell>
        </row>
        <row r="36310">
          <cell r="S36310" t="str">
            <v>BROADWAY EAST</v>
          </cell>
          <cell r="AF36310">
            <v>0</v>
          </cell>
          <cell r="AG36310">
            <v>0</v>
          </cell>
          <cell r="AH36310">
            <v>0</v>
          </cell>
          <cell r="AI36310">
            <v>0</v>
          </cell>
          <cell r="AJ36310">
            <v>0</v>
          </cell>
          <cell r="AK36310">
            <v>0</v>
          </cell>
          <cell r="AL36310">
            <v>0</v>
          </cell>
          <cell r="AM36310">
            <v>0</v>
          </cell>
          <cell r="AN36310">
            <v>0</v>
          </cell>
          <cell r="AO36310">
            <v>0</v>
          </cell>
          <cell r="AP36310">
            <v>1</v>
          </cell>
          <cell r="AQ36310">
            <v>1</v>
          </cell>
          <cell r="AR36310">
            <v>1</v>
          </cell>
          <cell r="AS36310" t="b">
            <v>0</v>
          </cell>
          <cell r="AT36310" t="b">
            <v>0</v>
          </cell>
          <cell r="AU36310" t="b">
            <v>0</v>
          </cell>
          <cell r="AV36310" t="b">
            <v>0</v>
          </cell>
          <cell r="AW36310" t="b">
            <v>0</v>
          </cell>
        </row>
        <row r="36311">
          <cell r="S36311" t="str">
            <v>BROADWAY EAST</v>
          </cell>
          <cell r="AF36311">
            <v>1</v>
          </cell>
          <cell r="AG36311">
            <v>1</v>
          </cell>
          <cell r="AH36311">
            <v>1</v>
          </cell>
          <cell r="AI36311">
            <v>1</v>
          </cell>
          <cell r="AJ36311">
            <v>1</v>
          </cell>
          <cell r="AK36311">
            <v>1</v>
          </cell>
          <cell r="AL36311">
            <v>1</v>
          </cell>
          <cell r="AM36311">
            <v>1</v>
          </cell>
          <cell r="AN36311">
            <v>1</v>
          </cell>
          <cell r="AO36311">
            <v>1</v>
          </cell>
          <cell r="AP36311">
            <v>1</v>
          </cell>
          <cell r="AQ36311">
            <v>1</v>
          </cell>
          <cell r="AR36311">
            <v>1</v>
          </cell>
          <cell r="AS36311" t="b">
            <v>0</v>
          </cell>
          <cell r="AT36311" t="b">
            <v>0</v>
          </cell>
          <cell r="AU36311" t="b">
            <v>0</v>
          </cell>
          <cell r="AV36311" t="b">
            <v>0</v>
          </cell>
          <cell r="AW36311" t="b">
            <v>0</v>
          </cell>
        </row>
        <row r="36312">
          <cell r="S36312" t="str">
            <v>BROADWAY EAST</v>
          </cell>
          <cell r="AF36312">
            <v>0</v>
          </cell>
          <cell r="AG36312">
            <v>0</v>
          </cell>
          <cell r="AH36312">
            <v>0</v>
          </cell>
          <cell r="AI36312">
            <v>0</v>
          </cell>
          <cell r="AJ36312">
            <v>0</v>
          </cell>
          <cell r="AK36312">
            <v>0</v>
          </cell>
          <cell r="AL36312">
            <v>0</v>
          </cell>
          <cell r="AM36312">
            <v>1</v>
          </cell>
          <cell r="AN36312">
            <v>1</v>
          </cell>
          <cell r="AO36312">
            <v>1</v>
          </cell>
          <cell r="AP36312">
            <v>1</v>
          </cell>
          <cell r="AQ36312">
            <v>1</v>
          </cell>
          <cell r="AR36312">
            <v>1</v>
          </cell>
          <cell r="AS36312" t="b">
            <v>0</v>
          </cell>
          <cell r="AT36312" t="b">
            <v>0</v>
          </cell>
          <cell r="AU36312" t="b">
            <v>0</v>
          </cell>
          <cell r="AV36312" t="b">
            <v>0</v>
          </cell>
          <cell r="AW36312" t="b">
            <v>0</v>
          </cell>
        </row>
        <row r="36313">
          <cell r="S36313" t="str">
            <v>BROADWAY EAST</v>
          </cell>
          <cell r="AF36313">
            <v>1</v>
          </cell>
          <cell r="AG36313">
            <v>1</v>
          </cell>
          <cell r="AH36313">
            <v>1</v>
          </cell>
          <cell r="AI36313">
            <v>1</v>
          </cell>
          <cell r="AJ36313">
            <v>1</v>
          </cell>
          <cell r="AK36313">
            <v>1</v>
          </cell>
          <cell r="AL36313">
            <v>1</v>
          </cell>
          <cell r="AM36313">
            <v>1</v>
          </cell>
          <cell r="AN36313">
            <v>1</v>
          </cell>
          <cell r="AO36313">
            <v>1</v>
          </cell>
          <cell r="AP36313">
            <v>1</v>
          </cell>
          <cell r="AQ36313">
            <v>1</v>
          </cell>
          <cell r="AR36313">
            <v>1</v>
          </cell>
          <cell r="AS36313" t="b">
            <v>0</v>
          </cell>
          <cell r="AT36313" t="b">
            <v>0</v>
          </cell>
          <cell r="AU36313" t="b">
            <v>0</v>
          </cell>
          <cell r="AV36313" t="b">
            <v>0</v>
          </cell>
          <cell r="AW36313" t="b">
            <v>0</v>
          </cell>
        </row>
        <row r="36314">
          <cell r="S36314" t="str">
            <v>BIDDLE STREET</v>
          </cell>
          <cell r="AF36314">
            <v>0</v>
          </cell>
          <cell r="AG36314">
            <v>0</v>
          </cell>
          <cell r="AH36314">
            <v>0</v>
          </cell>
          <cell r="AI36314">
            <v>0</v>
          </cell>
          <cell r="AJ36314">
            <v>0</v>
          </cell>
          <cell r="AK36314">
            <v>0</v>
          </cell>
          <cell r="AL36314">
            <v>0</v>
          </cell>
          <cell r="AM36314">
            <v>0</v>
          </cell>
          <cell r="AN36314">
            <v>0</v>
          </cell>
          <cell r="AO36314">
            <v>0</v>
          </cell>
          <cell r="AP36314">
            <v>0</v>
          </cell>
          <cell r="AQ36314">
            <v>0</v>
          </cell>
          <cell r="AR36314">
            <v>0</v>
          </cell>
          <cell r="AS36314" t="b">
            <v>0</v>
          </cell>
          <cell r="AT36314" t="b">
            <v>0</v>
          </cell>
          <cell r="AU36314" t="b">
            <v>0</v>
          </cell>
          <cell r="AV36314" t="b">
            <v>0</v>
          </cell>
          <cell r="AW36314" t="b">
            <v>0</v>
          </cell>
        </row>
        <row r="36315">
          <cell r="S36315" t="str">
            <v>MILTON-MONTFORD</v>
          </cell>
          <cell r="AF36315">
            <v>0</v>
          </cell>
          <cell r="AG36315">
            <v>0</v>
          </cell>
          <cell r="AH36315">
            <v>0</v>
          </cell>
          <cell r="AI36315">
            <v>0</v>
          </cell>
          <cell r="AJ36315">
            <v>0</v>
          </cell>
          <cell r="AK36315">
            <v>0</v>
          </cell>
          <cell r="AL36315">
            <v>0</v>
          </cell>
          <cell r="AM36315">
            <v>0</v>
          </cell>
          <cell r="AN36315">
            <v>0</v>
          </cell>
          <cell r="AO36315">
            <v>1</v>
          </cell>
          <cell r="AP36315">
            <v>1</v>
          </cell>
          <cell r="AQ36315">
            <v>1</v>
          </cell>
          <cell r="AR36315">
            <v>1</v>
          </cell>
          <cell r="AS36315" t="b">
            <v>0</v>
          </cell>
          <cell r="AT36315" t="b">
            <v>0</v>
          </cell>
          <cell r="AU36315" t="b">
            <v>0</v>
          </cell>
          <cell r="AV36315" t="b">
            <v>0</v>
          </cell>
          <cell r="AW36315" t="b">
            <v>0</v>
          </cell>
        </row>
        <row r="36316">
          <cell r="S36316" t="str">
            <v>MILTON-MONTFORD</v>
          </cell>
          <cell r="AF36316">
            <v>0</v>
          </cell>
          <cell r="AG36316">
            <v>0</v>
          </cell>
          <cell r="AH36316">
            <v>0</v>
          </cell>
          <cell r="AI36316">
            <v>0</v>
          </cell>
          <cell r="AJ36316">
            <v>0</v>
          </cell>
          <cell r="AK36316">
            <v>0</v>
          </cell>
          <cell r="AL36316">
            <v>0</v>
          </cell>
          <cell r="AM36316">
            <v>0</v>
          </cell>
          <cell r="AN36316">
            <v>0</v>
          </cell>
          <cell r="AO36316">
            <v>0</v>
          </cell>
          <cell r="AP36316">
            <v>0</v>
          </cell>
          <cell r="AQ36316">
            <v>1</v>
          </cell>
          <cell r="AR36316">
            <v>1</v>
          </cell>
          <cell r="AS36316" t="b">
            <v>0</v>
          </cell>
          <cell r="AT36316" t="b">
            <v>0</v>
          </cell>
          <cell r="AU36316" t="b">
            <v>0</v>
          </cell>
          <cell r="AV36316" t="b">
            <v>0</v>
          </cell>
          <cell r="AW36316" t="b">
            <v>0</v>
          </cell>
        </row>
        <row r="36317">
          <cell r="S36317" t="str">
            <v>MILTON-MONTFORD</v>
          </cell>
          <cell r="AF36317">
            <v>0</v>
          </cell>
          <cell r="AG36317">
            <v>0</v>
          </cell>
          <cell r="AH36317">
            <v>0</v>
          </cell>
          <cell r="AI36317">
            <v>0</v>
          </cell>
          <cell r="AJ36317">
            <v>0</v>
          </cell>
          <cell r="AK36317">
            <v>0</v>
          </cell>
          <cell r="AL36317">
            <v>0</v>
          </cell>
          <cell r="AM36317">
            <v>0</v>
          </cell>
          <cell r="AN36317">
            <v>0</v>
          </cell>
          <cell r="AO36317">
            <v>0</v>
          </cell>
          <cell r="AP36317">
            <v>1</v>
          </cell>
          <cell r="AQ36317">
            <v>1</v>
          </cell>
          <cell r="AR36317">
            <v>1</v>
          </cell>
          <cell r="AS36317" t="b">
            <v>0</v>
          </cell>
          <cell r="AT36317" t="b">
            <v>0</v>
          </cell>
          <cell r="AU36317" t="b">
            <v>0</v>
          </cell>
          <cell r="AV36317" t="b">
            <v>0</v>
          </cell>
          <cell r="AW36317" t="b">
            <v>0</v>
          </cell>
        </row>
        <row r="36318">
          <cell r="S36318" t="str">
            <v>MIDDLE EAST</v>
          </cell>
          <cell r="AF36318">
            <v>0</v>
          </cell>
          <cell r="AG36318">
            <v>0</v>
          </cell>
          <cell r="AH36318">
            <v>0</v>
          </cell>
          <cell r="AI36318">
            <v>0</v>
          </cell>
          <cell r="AJ36318">
            <v>0</v>
          </cell>
          <cell r="AK36318">
            <v>1</v>
          </cell>
          <cell r="AL36318">
            <v>1</v>
          </cell>
          <cell r="AM36318">
            <v>1</v>
          </cell>
          <cell r="AN36318">
            <v>1</v>
          </cell>
          <cell r="AO36318">
            <v>1</v>
          </cell>
          <cell r="AP36318">
            <v>1</v>
          </cell>
          <cell r="AQ36318">
            <v>1</v>
          </cell>
          <cell r="AR36318">
            <v>1</v>
          </cell>
          <cell r="AS36318" t="b">
            <v>0</v>
          </cell>
          <cell r="AT36318" t="b">
            <v>0</v>
          </cell>
          <cell r="AU36318" t="b">
            <v>0</v>
          </cell>
          <cell r="AV36318" t="b">
            <v>0</v>
          </cell>
          <cell r="AW36318" t="b">
            <v>0</v>
          </cell>
        </row>
        <row r="36319">
          <cell r="S36319" t="str">
            <v>MADISON-EASTEND</v>
          </cell>
          <cell r="AF36319">
            <v>0</v>
          </cell>
          <cell r="AG36319">
            <v>0</v>
          </cell>
          <cell r="AH36319">
            <v>0</v>
          </cell>
          <cell r="AI36319">
            <v>0</v>
          </cell>
          <cell r="AJ36319">
            <v>0</v>
          </cell>
          <cell r="AK36319">
            <v>0</v>
          </cell>
          <cell r="AL36319">
            <v>0</v>
          </cell>
          <cell r="AM36319">
            <v>0</v>
          </cell>
          <cell r="AN36319">
            <v>0</v>
          </cell>
          <cell r="AO36319">
            <v>0</v>
          </cell>
          <cell r="AP36319">
            <v>0</v>
          </cell>
          <cell r="AQ36319">
            <v>1</v>
          </cell>
          <cell r="AR36319">
            <v>1</v>
          </cell>
          <cell r="AS36319" t="b">
            <v>0</v>
          </cell>
          <cell r="AT36319" t="b">
            <v>0</v>
          </cell>
          <cell r="AU36319" t="b">
            <v>0</v>
          </cell>
          <cell r="AV36319" t="b">
            <v>0</v>
          </cell>
          <cell r="AW36319" t="b">
            <v>0</v>
          </cell>
        </row>
        <row r="36320">
          <cell r="S36320" t="str">
            <v>MCELDERRY PARK</v>
          </cell>
          <cell r="AF36320">
            <v>0</v>
          </cell>
          <cell r="AG36320">
            <v>0</v>
          </cell>
          <cell r="AH36320">
            <v>0</v>
          </cell>
          <cell r="AI36320">
            <v>0</v>
          </cell>
          <cell r="AJ36320">
            <v>0</v>
          </cell>
          <cell r="AK36320">
            <v>0</v>
          </cell>
          <cell r="AL36320">
            <v>0</v>
          </cell>
          <cell r="AM36320">
            <v>0</v>
          </cell>
          <cell r="AN36320">
            <v>0</v>
          </cell>
          <cell r="AO36320">
            <v>1</v>
          </cell>
          <cell r="AP36320">
            <v>1</v>
          </cell>
          <cell r="AQ36320">
            <v>1</v>
          </cell>
          <cell r="AR36320">
            <v>1</v>
          </cell>
          <cell r="AS36320" t="b">
            <v>0</v>
          </cell>
          <cell r="AT36320" t="b">
            <v>0</v>
          </cell>
          <cell r="AU36320" t="b">
            <v>0</v>
          </cell>
          <cell r="AV36320" t="b">
            <v>0</v>
          </cell>
          <cell r="AW36320" t="b">
            <v>0</v>
          </cell>
        </row>
        <row r="36321">
          <cell r="S36321" t="str">
            <v>MCELDERRY PARK</v>
          </cell>
          <cell r="AF36321">
            <v>0</v>
          </cell>
          <cell r="AG36321">
            <v>0</v>
          </cell>
          <cell r="AH36321">
            <v>0</v>
          </cell>
          <cell r="AI36321">
            <v>0</v>
          </cell>
          <cell r="AJ36321">
            <v>0</v>
          </cell>
          <cell r="AK36321">
            <v>0</v>
          </cell>
          <cell r="AL36321">
            <v>0</v>
          </cell>
          <cell r="AM36321">
            <v>0</v>
          </cell>
          <cell r="AN36321">
            <v>1</v>
          </cell>
          <cell r="AO36321">
            <v>1</v>
          </cell>
          <cell r="AP36321">
            <v>1</v>
          </cell>
          <cell r="AQ36321">
            <v>1</v>
          </cell>
          <cell r="AR36321">
            <v>1</v>
          </cell>
          <cell r="AS36321" t="b">
            <v>0</v>
          </cell>
          <cell r="AT36321" t="b">
            <v>0</v>
          </cell>
          <cell r="AU36321" t="b">
            <v>0</v>
          </cell>
          <cell r="AV36321" t="b">
            <v>0</v>
          </cell>
          <cell r="AW36321" t="b">
            <v>0</v>
          </cell>
        </row>
        <row r="36322">
          <cell r="S36322" t="str">
            <v>PATTERSON PLACE</v>
          </cell>
          <cell r="AF36322">
            <v>0</v>
          </cell>
          <cell r="AG36322">
            <v>0</v>
          </cell>
          <cell r="AH36322">
            <v>0</v>
          </cell>
          <cell r="AI36322">
            <v>1</v>
          </cell>
          <cell r="AJ36322">
            <v>1</v>
          </cell>
          <cell r="AK36322">
            <v>1</v>
          </cell>
          <cell r="AL36322">
            <v>1</v>
          </cell>
          <cell r="AM36322">
            <v>1</v>
          </cell>
          <cell r="AN36322">
            <v>1</v>
          </cell>
          <cell r="AO36322">
            <v>1</v>
          </cell>
          <cell r="AP36322">
            <v>1</v>
          </cell>
          <cell r="AQ36322">
            <v>1</v>
          </cell>
          <cell r="AR36322">
            <v>1</v>
          </cell>
          <cell r="AS36322" t="b">
            <v>0</v>
          </cell>
          <cell r="AT36322" t="b">
            <v>0</v>
          </cell>
          <cell r="AU36322" t="b">
            <v>0</v>
          </cell>
          <cell r="AV36322" t="b">
            <v>0</v>
          </cell>
          <cell r="AW36322" t="b">
            <v>0</v>
          </cell>
        </row>
        <row r="36323">
          <cell r="S36323" t="str">
            <v>GWYNNS FALLS</v>
          </cell>
          <cell r="AF36323">
            <v>1</v>
          </cell>
          <cell r="AG36323">
            <v>1</v>
          </cell>
          <cell r="AH36323">
            <v>1</v>
          </cell>
          <cell r="AI36323">
            <v>1</v>
          </cell>
          <cell r="AJ36323">
            <v>1</v>
          </cell>
          <cell r="AK36323">
            <v>1</v>
          </cell>
          <cell r="AL36323">
            <v>1</v>
          </cell>
          <cell r="AM36323">
            <v>1</v>
          </cell>
          <cell r="AN36323">
            <v>1</v>
          </cell>
          <cell r="AO36323">
            <v>1</v>
          </cell>
          <cell r="AP36323">
            <v>1</v>
          </cell>
          <cell r="AQ36323">
            <v>1</v>
          </cell>
          <cell r="AR36323">
            <v>1</v>
          </cell>
          <cell r="AS36323" t="b">
            <v>0</v>
          </cell>
          <cell r="AT36323" t="b">
            <v>0</v>
          </cell>
          <cell r="AU36323" t="b">
            <v>0</v>
          </cell>
          <cell r="AV36323" t="b">
            <v>0</v>
          </cell>
          <cell r="AW36323" t="b">
            <v>0</v>
          </cell>
        </row>
        <row r="36324">
          <cell r="S36324" t="str">
            <v>MONDAWMIN</v>
          </cell>
          <cell r="AF36324">
            <v>0</v>
          </cell>
          <cell r="AG36324">
            <v>0</v>
          </cell>
          <cell r="AH36324">
            <v>0</v>
          </cell>
          <cell r="AI36324">
            <v>0</v>
          </cell>
          <cell r="AJ36324">
            <v>0</v>
          </cell>
          <cell r="AK36324">
            <v>0</v>
          </cell>
          <cell r="AL36324">
            <v>0</v>
          </cell>
          <cell r="AM36324">
            <v>0</v>
          </cell>
          <cell r="AN36324">
            <v>0</v>
          </cell>
          <cell r="AO36324">
            <v>0</v>
          </cell>
          <cell r="AP36324">
            <v>0</v>
          </cell>
          <cell r="AQ36324">
            <v>0</v>
          </cell>
          <cell r="AR36324">
            <v>0</v>
          </cell>
          <cell r="AS36324" t="b">
            <v>0</v>
          </cell>
          <cell r="AT36324" t="b">
            <v>0</v>
          </cell>
          <cell r="AU36324" t="b">
            <v>0</v>
          </cell>
          <cell r="AV36324" t="b">
            <v>0</v>
          </cell>
          <cell r="AW36324" t="b">
            <v>0</v>
          </cell>
        </row>
        <row r="36325">
          <cell r="S36325" t="str">
            <v>DARLEY PARK</v>
          </cell>
          <cell r="AF36325">
            <v>0</v>
          </cell>
          <cell r="AG36325">
            <v>0</v>
          </cell>
          <cell r="AH36325">
            <v>0</v>
          </cell>
          <cell r="AI36325">
            <v>0</v>
          </cell>
          <cell r="AJ36325">
            <v>0</v>
          </cell>
          <cell r="AK36325">
            <v>0</v>
          </cell>
          <cell r="AL36325">
            <v>0</v>
          </cell>
          <cell r="AM36325">
            <v>0</v>
          </cell>
          <cell r="AN36325">
            <v>1</v>
          </cell>
          <cell r="AO36325">
            <v>1</v>
          </cell>
          <cell r="AP36325">
            <v>1</v>
          </cell>
          <cell r="AQ36325">
            <v>1</v>
          </cell>
          <cell r="AR36325">
            <v>1</v>
          </cell>
          <cell r="AS36325" t="b">
            <v>0</v>
          </cell>
          <cell r="AT36325" t="b">
            <v>0</v>
          </cell>
          <cell r="AU36325" t="b">
            <v>0</v>
          </cell>
          <cell r="AV36325" t="b">
            <v>0</v>
          </cell>
          <cell r="AW36325" t="b">
            <v>0</v>
          </cell>
        </row>
        <row r="36326">
          <cell r="S36326" t="str">
            <v>BALTIMORE-LINWOOD</v>
          </cell>
          <cell r="AF36326">
            <v>0</v>
          </cell>
          <cell r="AG36326">
            <v>0</v>
          </cell>
          <cell r="AH36326">
            <v>0</v>
          </cell>
          <cell r="AI36326">
            <v>0</v>
          </cell>
          <cell r="AJ36326">
            <v>0</v>
          </cell>
          <cell r="AK36326">
            <v>0</v>
          </cell>
          <cell r="AL36326">
            <v>0</v>
          </cell>
          <cell r="AM36326">
            <v>0</v>
          </cell>
          <cell r="AN36326">
            <v>0</v>
          </cell>
          <cell r="AO36326">
            <v>0</v>
          </cell>
          <cell r="AP36326">
            <v>0</v>
          </cell>
          <cell r="AQ36326">
            <v>0</v>
          </cell>
          <cell r="AR36326">
            <v>0</v>
          </cell>
          <cell r="AS36326" t="b">
            <v>0</v>
          </cell>
          <cell r="AT36326" t="b">
            <v>0</v>
          </cell>
          <cell r="AU36326" t="b">
            <v>0</v>
          </cell>
          <cell r="AV36326" t="b">
            <v>0</v>
          </cell>
          <cell r="AW36326" t="b">
            <v>0</v>
          </cell>
        </row>
        <row r="36327">
          <cell r="S36327" t="str">
            <v>WESTPORT</v>
          </cell>
          <cell r="AF36327">
            <v>0</v>
          </cell>
          <cell r="AG36327">
            <v>0</v>
          </cell>
          <cell r="AH36327">
            <v>0</v>
          </cell>
          <cell r="AI36327">
            <v>0</v>
          </cell>
          <cell r="AJ36327">
            <v>0</v>
          </cell>
          <cell r="AK36327">
            <v>0</v>
          </cell>
          <cell r="AL36327">
            <v>0</v>
          </cell>
          <cell r="AM36327">
            <v>0</v>
          </cell>
          <cell r="AN36327">
            <v>1</v>
          </cell>
          <cell r="AO36327">
            <v>1</v>
          </cell>
          <cell r="AP36327">
            <v>1</v>
          </cell>
          <cell r="AQ36327">
            <v>1</v>
          </cell>
          <cell r="AR36327">
            <v>1</v>
          </cell>
          <cell r="AS36327" t="b">
            <v>0</v>
          </cell>
          <cell r="AT36327" t="b">
            <v>0</v>
          </cell>
          <cell r="AU36327" t="b">
            <v>0</v>
          </cell>
          <cell r="AV36327" t="b">
            <v>0</v>
          </cell>
          <cell r="AW36327" t="b">
            <v>0</v>
          </cell>
        </row>
        <row r="36328">
          <cell r="S36328" t="str">
            <v>WASHINGTON VILLAGE</v>
          </cell>
          <cell r="AF36328">
            <v>0</v>
          </cell>
          <cell r="AG36328">
            <v>0</v>
          </cell>
          <cell r="AH36328">
            <v>0</v>
          </cell>
          <cell r="AI36328">
            <v>0</v>
          </cell>
          <cell r="AJ36328">
            <v>0</v>
          </cell>
          <cell r="AK36328">
            <v>0</v>
          </cell>
          <cell r="AL36328">
            <v>0</v>
          </cell>
          <cell r="AM36328">
            <v>0</v>
          </cell>
          <cell r="AN36328">
            <v>0</v>
          </cell>
          <cell r="AO36328">
            <v>0</v>
          </cell>
          <cell r="AP36328">
            <v>0</v>
          </cell>
          <cell r="AQ36328">
            <v>1</v>
          </cell>
          <cell r="AR36328">
            <v>1</v>
          </cell>
          <cell r="AS36328" t="b">
            <v>0</v>
          </cell>
          <cell r="AT36328" t="b">
            <v>0</v>
          </cell>
          <cell r="AU36328" t="b">
            <v>0</v>
          </cell>
          <cell r="AV36328" t="b">
            <v>0</v>
          </cell>
          <cell r="AW36328" t="b">
            <v>0</v>
          </cell>
        </row>
        <row r="36329">
          <cell r="S36329" t="str">
            <v>WASHINGTON VILLAGE</v>
          </cell>
          <cell r="AF36329">
            <v>0</v>
          </cell>
          <cell r="AG36329">
            <v>0</v>
          </cell>
          <cell r="AH36329">
            <v>0</v>
          </cell>
          <cell r="AI36329">
            <v>0</v>
          </cell>
          <cell r="AJ36329">
            <v>0</v>
          </cell>
          <cell r="AK36329">
            <v>0</v>
          </cell>
          <cell r="AL36329">
            <v>0</v>
          </cell>
          <cell r="AM36329">
            <v>0</v>
          </cell>
          <cell r="AN36329">
            <v>0</v>
          </cell>
          <cell r="AO36329">
            <v>0</v>
          </cell>
          <cell r="AP36329">
            <v>1</v>
          </cell>
          <cell r="AQ36329">
            <v>1</v>
          </cell>
          <cell r="AR36329">
            <v>1</v>
          </cell>
          <cell r="AS36329" t="b">
            <v>0</v>
          </cell>
          <cell r="AT36329" t="b">
            <v>0</v>
          </cell>
          <cell r="AU36329" t="b">
            <v>0</v>
          </cell>
          <cell r="AV36329" t="b">
            <v>0</v>
          </cell>
          <cell r="AW36329" t="b">
            <v>0</v>
          </cell>
        </row>
        <row r="36330">
          <cell r="S36330" t="str">
            <v>OLIVER</v>
          </cell>
          <cell r="AF36330">
            <v>1</v>
          </cell>
          <cell r="AG36330">
            <v>1</v>
          </cell>
          <cell r="AH36330">
            <v>1</v>
          </cell>
          <cell r="AI36330">
            <v>1</v>
          </cell>
          <cell r="AJ36330">
            <v>1</v>
          </cell>
          <cell r="AK36330">
            <v>1</v>
          </cell>
          <cell r="AL36330">
            <v>1</v>
          </cell>
          <cell r="AM36330">
            <v>1</v>
          </cell>
          <cell r="AN36330">
            <v>1</v>
          </cell>
          <cell r="AO36330">
            <v>1</v>
          </cell>
          <cell r="AP36330">
            <v>1</v>
          </cell>
          <cell r="AQ36330">
            <v>1</v>
          </cell>
          <cell r="AR36330">
            <v>1</v>
          </cell>
          <cell r="AS36330" t="b">
            <v>0</v>
          </cell>
          <cell r="AT36330" t="b">
            <v>0</v>
          </cell>
          <cell r="AU36330" t="b">
            <v>0</v>
          </cell>
          <cell r="AV36330" t="b">
            <v>0</v>
          </cell>
          <cell r="AW36330" t="b">
            <v>0</v>
          </cell>
        </row>
        <row r="36331">
          <cell r="S36331" t="str">
            <v>LOCUST POINT</v>
          </cell>
          <cell r="AF36331">
            <v>0</v>
          </cell>
          <cell r="AG36331">
            <v>0</v>
          </cell>
          <cell r="AH36331">
            <v>0</v>
          </cell>
          <cell r="AI36331">
            <v>0</v>
          </cell>
          <cell r="AJ36331">
            <v>0</v>
          </cell>
          <cell r="AK36331">
            <v>0</v>
          </cell>
          <cell r="AL36331">
            <v>0</v>
          </cell>
          <cell r="AM36331">
            <v>0</v>
          </cell>
          <cell r="AN36331">
            <v>0</v>
          </cell>
          <cell r="AO36331">
            <v>0</v>
          </cell>
          <cell r="AP36331">
            <v>1</v>
          </cell>
          <cell r="AQ36331">
            <v>1</v>
          </cell>
          <cell r="AR36331">
            <v>1</v>
          </cell>
          <cell r="AS36331" t="b">
            <v>0</v>
          </cell>
          <cell r="AT36331" t="b">
            <v>0</v>
          </cell>
          <cell r="AU36331" t="b">
            <v>0</v>
          </cell>
          <cell r="AV36331" t="b">
            <v>0</v>
          </cell>
          <cell r="AW36331" t="b">
            <v>0</v>
          </cell>
        </row>
        <row r="36332">
          <cell r="S36332" t="str">
            <v>LOCUST POINT</v>
          </cell>
          <cell r="AF36332">
            <v>0</v>
          </cell>
          <cell r="AG36332">
            <v>0</v>
          </cell>
          <cell r="AH36332">
            <v>0</v>
          </cell>
          <cell r="AI36332">
            <v>0</v>
          </cell>
          <cell r="AJ36332">
            <v>0</v>
          </cell>
          <cell r="AK36332">
            <v>0</v>
          </cell>
          <cell r="AL36332">
            <v>0</v>
          </cell>
          <cell r="AM36332">
            <v>0</v>
          </cell>
          <cell r="AN36332">
            <v>0</v>
          </cell>
          <cell r="AO36332">
            <v>0</v>
          </cell>
          <cell r="AP36332">
            <v>0</v>
          </cell>
          <cell r="AQ36332">
            <v>0</v>
          </cell>
          <cell r="AR36332">
            <v>1</v>
          </cell>
          <cell r="AS36332" t="b">
            <v>0</v>
          </cell>
          <cell r="AT36332" t="b">
            <v>0</v>
          </cell>
          <cell r="AU36332" t="b">
            <v>0</v>
          </cell>
          <cell r="AV36332" t="b">
            <v>0</v>
          </cell>
          <cell r="AW36332" t="b">
            <v>0</v>
          </cell>
        </row>
        <row r="36333">
          <cell r="S36333" t="str">
            <v>GREEKTOWN</v>
          </cell>
          <cell r="AF36333">
            <v>0</v>
          </cell>
          <cell r="AG36333">
            <v>0</v>
          </cell>
          <cell r="AH36333">
            <v>0</v>
          </cell>
          <cell r="AI36333">
            <v>0</v>
          </cell>
          <cell r="AJ36333">
            <v>0</v>
          </cell>
          <cell r="AK36333">
            <v>0</v>
          </cell>
          <cell r="AL36333">
            <v>1</v>
          </cell>
          <cell r="AM36333">
            <v>1</v>
          </cell>
          <cell r="AN36333">
            <v>1</v>
          </cell>
          <cell r="AO36333">
            <v>1</v>
          </cell>
          <cell r="AP36333">
            <v>1</v>
          </cell>
          <cell r="AQ36333">
            <v>1</v>
          </cell>
          <cell r="AR36333">
            <v>1</v>
          </cell>
          <cell r="AS36333" t="b">
            <v>0</v>
          </cell>
          <cell r="AT36333" t="b">
            <v>0</v>
          </cell>
          <cell r="AU36333" t="b">
            <v>0</v>
          </cell>
          <cell r="AV36333" t="b">
            <v>0</v>
          </cell>
          <cell r="AW36333" t="b">
            <v>0</v>
          </cell>
        </row>
        <row r="36334">
          <cell r="S36334" t="str">
            <v>SANDTOWN-WINCHESTER</v>
          </cell>
          <cell r="AF36334">
            <v>0</v>
          </cell>
          <cell r="AG36334">
            <v>0</v>
          </cell>
          <cell r="AH36334">
            <v>0</v>
          </cell>
          <cell r="AI36334">
            <v>0</v>
          </cell>
          <cell r="AJ36334">
            <v>0</v>
          </cell>
          <cell r="AK36334">
            <v>0</v>
          </cell>
          <cell r="AL36334">
            <v>0</v>
          </cell>
          <cell r="AM36334">
            <v>0</v>
          </cell>
          <cell r="AN36334">
            <v>0</v>
          </cell>
          <cell r="AO36334">
            <v>0</v>
          </cell>
          <cell r="AP36334">
            <v>0</v>
          </cell>
          <cell r="AQ36334">
            <v>0</v>
          </cell>
          <cell r="AR36334">
            <v>0</v>
          </cell>
          <cell r="AS36334" t="b">
            <v>0</v>
          </cell>
          <cell r="AT36334" t="b">
            <v>0</v>
          </cell>
          <cell r="AU36334" t="b">
            <v>0</v>
          </cell>
          <cell r="AV36334" t="b">
            <v>0</v>
          </cell>
          <cell r="AW36334" t="b">
            <v>0</v>
          </cell>
        </row>
        <row r="36335">
          <cell r="S36335" t="str">
            <v>GREENMOUNT WEST</v>
          </cell>
          <cell r="AF36335">
            <v>0</v>
          </cell>
          <cell r="AG36335">
            <v>0</v>
          </cell>
          <cell r="AH36335">
            <v>0</v>
          </cell>
          <cell r="AI36335">
            <v>0</v>
          </cell>
          <cell r="AJ36335">
            <v>0</v>
          </cell>
          <cell r="AK36335">
            <v>0</v>
          </cell>
          <cell r="AL36335">
            <v>1</v>
          </cell>
          <cell r="AM36335">
            <v>1</v>
          </cell>
          <cell r="AN36335">
            <v>1</v>
          </cell>
          <cell r="AO36335">
            <v>1</v>
          </cell>
          <cell r="AP36335">
            <v>1</v>
          </cell>
          <cell r="AQ36335">
            <v>1</v>
          </cell>
          <cell r="AR36335">
            <v>1</v>
          </cell>
          <cell r="AS36335" t="b">
            <v>0</v>
          </cell>
          <cell r="AT36335" t="b">
            <v>0</v>
          </cell>
          <cell r="AU36335" t="b">
            <v>0</v>
          </cell>
          <cell r="AV36335" t="b">
            <v>0</v>
          </cell>
          <cell r="AW36335" t="b">
            <v>0</v>
          </cell>
        </row>
        <row r="36336">
          <cell r="S36336" t="str">
            <v>OLIVER</v>
          </cell>
          <cell r="AF36336">
            <v>0</v>
          </cell>
          <cell r="AG36336">
            <v>0</v>
          </cell>
          <cell r="AH36336">
            <v>0</v>
          </cell>
          <cell r="AI36336">
            <v>0</v>
          </cell>
          <cell r="AJ36336">
            <v>0</v>
          </cell>
          <cell r="AK36336">
            <v>1</v>
          </cell>
          <cell r="AL36336">
            <v>1</v>
          </cell>
          <cell r="AM36336">
            <v>1</v>
          </cell>
          <cell r="AN36336">
            <v>1</v>
          </cell>
          <cell r="AO36336">
            <v>1</v>
          </cell>
          <cell r="AP36336">
            <v>1</v>
          </cell>
          <cell r="AQ36336">
            <v>1</v>
          </cell>
          <cell r="AR36336">
            <v>1</v>
          </cell>
          <cell r="AS36336" t="b">
            <v>0</v>
          </cell>
          <cell r="AT36336" t="b">
            <v>0</v>
          </cell>
          <cell r="AU36336" t="b">
            <v>0</v>
          </cell>
          <cell r="AV36336" t="b">
            <v>0</v>
          </cell>
          <cell r="AW36336" t="b">
            <v>0</v>
          </cell>
        </row>
        <row r="36337">
          <cell r="S36337" t="str">
            <v>OLIVER</v>
          </cell>
          <cell r="AF36337">
            <v>0</v>
          </cell>
          <cell r="AG36337">
            <v>0</v>
          </cell>
          <cell r="AH36337">
            <v>0</v>
          </cell>
          <cell r="AI36337">
            <v>0</v>
          </cell>
          <cell r="AJ36337">
            <v>0</v>
          </cell>
          <cell r="AK36337">
            <v>0</v>
          </cell>
          <cell r="AL36337">
            <v>0</v>
          </cell>
          <cell r="AM36337">
            <v>0</v>
          </cell>
          <cell r="AN36337">
            <v>0</v>
          </cell>
          <cell r="AO36337">
            <v>0</v>
          </cell>
          <cell r="AP36337">
            <v>0</v>
          </cell>
          <cell r="AQ36337">
            <v>0</v>
          </cell>
          <cell r="AR36337">
            <v>1</v>
          </cell>
          <cell r="AS36337" t="b">
            <v>0</v>
          </cell>
          <cell r="AT36337" t="b">
            <v>0</v>
          </cell>
          <cell r="AU36337" t="b">
            <v>0</v>
          </cell>
          <cell r="AV36337" t="b">
            <v>0</v>
          </cell>
          <cell r="AW36337" t="b">
            <v>0</v>
          </cell>
        </row>
        <row r="36338">
          <cell r="S36338" t="str">
            <v>OLIVER</v>
          </cell>
          <cell r="AF36338">
            <v>0</v>
          </cell>
          <cell r="AG36338">
            <v>0</v>
          </cell>
          <cell r="AH36338">
            <v>0</v>
          </cell>
          <cell r="AI36338">
            <v>0</v>
          </cell>
          <cell r="AJ36338">
            <v>0</v>
          </cell>
          <cell r="AK36338">
            <v>0</v>
          </cell>
          <cell r="AL36338">
            <v>0</v>
          </cell>
          <cell r="AM36338">
            <v>0</v>
          </cell>
          <cell r="AN36338">
            <v>0</v>
          </cell>
          <cell r="AO36338">
            <v>1</v>
          </cell>
          <cell r="AP36338">
            <v>1</v>
          </cell>
          <cell r="AQ36338">
            <v>1</v>
          </cell>
          <cell r="AR36338">
            <v>1</v>
          </cell>
          <cell r="AS36338" t="b">
            <v>0</v>
          </cell>
          <cell r="AT36338" t="b">
            <v>0</v>
          </cell>
          <cell r="AU36338" t="b">
            <v>0</v>
          </cell>
          <cell r="AV36338" t="b">
            <v>0</v>
          </cell>
          <cell r="AW36338" t="b">
            <v>0</v>
          </cell>
        </row>
        <row r="36339">
          <cell r="S36339" t="str">
            <v>OLIVER</v>
          </cell>
          <cell r="AF36339">
            <v>0</v>
          </cell>
          <cell r="AG36339">
            <v>0</v>
          </cell>
          <cell r="AH36339">
            <v>0</v>
          </cell>
          <cell r="AI36339">
            <v>0</v>
          </cell>
          <cell r="AJ36339">
            <v>0</v>
          </cell>
          <cell r="AK36339">
            <v>0</v>
          </cell>
          <cell r="AL36339">
            <v>0</v>
          </cell>
          <cell r="AM36339">
            <v>0</v>
          </cell>
          <cell r="AN36339">
            <v>0</v>
          </cell>
          <cell r="AO36339">
            <v>0</v>
          </cell>
          <cell r="AP36339">
            <v>0</v>
          </cell>
          <cell r="AQ36339">
            <v>0</v>
          </cell>
          <cell r="AR36339">
            <v>1</v>
          </cell>
          <cell r="AS36339" t="b">
            <v>0</v>
          </cell>
          <cell r="AT36339" t="b">
            <v>0</v>
          </cell>
          <cell r="AU36339" t="b">
            <v>0</v>
          </cell>
          <cell r="AV36339" t="b">
            <v>0</v>
          </cell>
          <cell r="AW36339" t="b">
            <v>0</v>
          </cell>
        </row>
        <row r="36340">
          <cell r="S36340" t="str">
            <v>OLIVER</v>
          </cell>
          <cell r="AF36340">
            <v>0</v>
          </cell>
          <cell r="AG36340">
            <v>0</v>
          </cell>
          <cell r="AH36340">
            <v>0</v>
          </cell>
          <cell r="AI36340">
            <v>0</v>
          </cell>
          <cell r="AJ36340">
            <v>0</v>
          </cell>
          <cell r="AK36340">
            <v>0</v>
          </cell>
          <cell r="AL36340">
            <v>0</v>
          </cell>
          <cell r="AM36340">
            <v>1</v>
          </cell>
          <cell r="AN36340">
            <v>1</v>
          </cell>
          <cell r="AO36340">
            <v>1</v>
          </cell>
          <cell r="AP36340">
            <v>1</v>
          </cell>
          <cell r="AQ36340">
            <v>1</v>
          </cell>
          <cell r="AR36340">
            <v>1</v>
          </cell>
          <cell r="AS36340" t="b">
            <v>0</v>
          </cell>
          <cell r="AT36340" t="b">
            <v>0</v>
          </cell>
          <cell r="AU36340" t="b">
            <v>0</v>
          </cell>
          <cell r="AV36340" t="b">
            <v>0</v>
          </cell>
          <cell r="AW36340" t="b">
            <v>0</v>
          </cell>
        </row>
        <row r="36341">
          <cell r="S36341" t="str">
            <v>JOHNSTON SQUARE</v>
          </cell>
          <cell r="AF36341">
            <v>0</v>
          </cell>
          <cell r="AG36341">
            <v>0</v>
          </cell>
          <cell r="AH36341">
            <v>0</v>
          </cell>
          <cell r="AI36341">
            <v>0</v>
          </cell>
          <cell r="AJ36341">
            <v>0</v>
          </cell>
          <cell r="AK36341">
            <v>0</v>
          </cell>
          <cell r="AL36341">
            <v>0</v>
          </cell>
          <cell r="AM36341">
            <v>0</v>
          </cell>
          <cell r="AN36341">
            <v>0</v>
          </cell>
          <cell r="AO36341">
            <v>0</v>
          </cell>
          <cell r="AP36341">
            <v>0</v>
          </cell>
          <cell r="AQ36341">
            <v>1</v>
          </cell>
          <cell r="AR36341">
            <v>1</v>
          </cell>
          <cell r="AS36341" t="b">
            <v>0</v>
          </cell>
          <cell r="AT36341" t="b">
            <v>0</v>
          </cell>
          <cell r="AU36341" t="b">
            <v>0</v>
          </cell>
          <cell r="AV36341" t="b">
            <v>0</v>
          </cell>
          <cell r="AW36341" t="b">
            <v>0</v>
          </cell>
        </row>
        <row r="36342">
          <cell r="S36342" t="str">
            <v>OLDTOWN</v>
          </cell>
          <cell r="AF36342">
            <v>0</v>
          </cell>
          <cell r="AG36342">
            <v>0</v>
          </cell>
          <cell r="AH36342">
            <v>0</v>
          </cell>
          <cell r="AI36342">
            <v>1</v>
          </cell>
          <cell r="AJ36342">
            <v>1</v>
          </cell>
          <cell r="AK36342">
            <v>1</v>
          </cell>
          <cell r="AL36342">
            <v>1</v>
          </cell>
          <cell r="AM36342">
            <v>1</v>
          </cell>
          <cell r="AN36342">
            <v>1</v>
          </cell>
          <cell r="AO36342">
            <v>1</v>
          </cell>
          <cell r="AP36342">
            <v>1</v>
          </cell>
          <cell r="AQ36342">
            <v>1</v>
          </cell>
          <cell r="AR36342">
            <v>1</v>
          </cell>
          <cell r="AS36342" t="b">
            <v>0</v>
          </cell>
          <cell r="AT36342" t="b">
            <v>0</v>
          </cell>
          <cell r="AU36342" t="b">
            <v>0</v>
          </cell>
          <cell r="AV36342" t="b">
            <v>0</v>
          </cell>
          <cell r="AW36342" t="b">
            <v>0</v>
          </cell>
        </row>
        <row r="36343">
          <cell r="S36343" t="str">
            <v>MIDDLE EAST</v>
          </cell>
          <cell r="AF36343">
            <v>0</v>
          </cell>
          <cell r="AG36343">
            <v>0</v>
          </cell>
          <cell r="AH36343">
            <v>0</v>
          </cell>
          <cell r="AI36343">
            <v>0</v>
          </cell>
          <cell r="AJ36343">
            <v>0</v>
          </cell>
          <cell r="AK36343">
            <v>0</v>
          </cell>
          <cell r="AL36343">
            <v>0</v>
          </cell>
          <cell r="AM36343">
            <v>0</v>
          </cell>
          <cell r="AN36343">
            <v>0</v>
          </cell>
          <cell r="AO36343">
            <v>0</v>
          </cell>
          <cell r="AP36343">
            <v>1</v>
          </cell>
          <cell r="AQ36343">
            <v>1</v>
          </cell>
          <cell r="AR36343">
            <v>1</v>
          </cell>
          <cell r="AS36343" t="b">
            <v>0</v>
          </cell>
          <cell r="AT36343" t="b">
            <v>0</v>
          </cell>
          <cell r="AU36343" t="b">
            <v>0</v>
          </cell>
          <cell r="AV36343" t="b">
            <v>0</v>
          </cell>
          <cell r="AW36343" t="b">
            <v>0</v>
          </cell>
        </row>
        <row r="36344">
          <cell r="S36344" t="str">
            <v>MIDDLE EAST</v>
          </cell>
          <cell r="AF36344">
            <v>0</v>
          </cell>
          <cell r="AG36344">
            <v>0</v>
          </cell>
          <cell r="AH36344">
            <v>0</v>
          </cell>
          <cell r="AI36344">
            <v>0</v>
          </cell>
          <cell r="AJ36344">
            <v>0</v>
          </cell>
          <cell r="AK36344">
            <v>0</v>
          </cell>
          <cell r="AL36344">
            <v>0</v>
          </cell>
          <cell r="AM36344">
            <v>0</v>
          </cell>
          <cell r="AN36344">
            <v>0</v>
          </cell>
          <cell r="AO36344">
            <v>0</v>
          </cell>
          <cell r="AP36344">
            <v>1</v>
          </cell>
          <cell r="AQ36344">
            <v>1</v>
          </cell>
          <cell r="AR36344">
            <v>1</v>
          </cell>
          <cell r="AS36344" t="b">
            <v>0</v>
          </cell>
          <cell r="AT36344" t="b">
            <v>0</v>
          </cell>
          <cell r="AU36344" t="b">
            <v>0</v>
          </cell>
          <cell r="AV36344" t="b">
            <v>0</v>
          </cell>
          <cell r="AW36344" t="b">
            <v>0</v>
          </cell>
        </row>
        <row r="36345">
          <cell r="S36345" t="str">
            <v>MIDDLE EAST</v>
          </cell>
          <cell r="AF36345">
            <v>0</v>
          </cell>
          <cell r="AG36345">
            <v>0</v>
          </cell>
          <cell r="AH36345">
            <v>0</v>
          </cell>
          <cell r="AI36345">
            <v>0</v>
          </cell>
          <cell r="AJ36345">
            <v>0</v>
          </cell>
          <cell r="AK36345">
            <v>0</v>
          </cell>
          <cell r="AL36345">
            <v>0</v>
          </cell>
          <cell r="AM36345">
            <v>0</v>
          </cell>
          <cell r="AN36345">
            <v>0</v>
          </cell>
          <cell r="AO36345">
            <v>0</v>
          </cell>
          <cell r="AP36345">
            <v>0</v>
          </cell>
          <cell r="AQ36345">
            <v>1</v>
          </cell>
          <cell r="AR36345">
            <v>1</v>
          </cell>
          <cell r="AS36345" t="b">
            <v>0</v>
          </cell>
          <cell r="AT36345" t="b">
            <v>0</v>
          </cell>
          <cell r="AU36345" t="b">
            <v>0</v>
          </cell>
          <cell r="AV36345" t="b">
            <v>0</v>
          </cell>
          <cell r="AW36345" t="b">
            <v>0</v>
          </cell>
        </row>
        <row r="36346">
          <cell r="S36346" t="str">
            <v>MIDDLE EAST</v>
          </cell>
          <cell r="AF36346">
            <v>0</v>
          </cell>
          <cell r="AG36346">
            <v>0</v>
          </cell>
          <cell r="AH36346">
            <v>0</v>
          </cell>
          <cell r="AI36346">
            <v>0</v>
          </cell>
          <cell r="AJ36346">
            <v>0</v>
          </cell>
          <cell r="AK36346">
            <v>0</v>
          </cell>
          <cell r="AL36346">
            <v>0</v>
          </cell>
          <cell r="AM36346">
            <v>0</v>
          </cell>
          <cell r="AN36346">
            <v>0</v>
          </cell>
          <cell r="AO36346">
            <v>0</v>
          </cell>
          <cell r="AP36346">
            <v>1</v>
          </cell>
          <cell r="AQ36346">
            <v>1</v>
          </cell>
          <cell r="AR36346">
            <v>1</v>
          </cell>
          <cell r="AS36346" t="b">
            <v>0</v>
          </cell>
          <cell r="AT36346" t="b">
            <v>0</v>
          </cell>
          <cell r="AU36346" t="b">
            <v>0</v>
          </cell>
          <cell r="AV36346" t="b">
            <v>0</v>
          </cell>
          <cell r="AW36346" t="b">
            <v>0</v>
          </cell>
        </row>
        <row r="36347">
          <cell r="S36347" t="str">
            <v>MIDDLE EAST</v>
          </cell>
          <cell r="AF36347">
            <v>0</v>
          </cell>
          <cell r="AG36347">
            <v>0</v>
          </cell>
          <cell r="AH36347">
            <v>0</v>
          </cell>
          <cell r="AI36347">
            <v>0</v>
          </cell>
          <cell r="AJ36347">
            <v>0</v>
          </cell>
          <cell r="AK36347">
            <v>0</v>
          </cell>
          <cell r="AL36347">
            <v>1</v>
          </cell>
          <cell r="AM36347">
            <v>1</v>
          </cell>
          <cell r="AN36347">
            <v>1</v>
          </cell>
          <cell r="AO36347">
            <v>1</v>
          </cell>
          <cell r="AP36347">
            <v>1</v>
          </cell>
          <cell r="AQ36347">
            <v>1</v>
          </cell>
          <cell r="AR36347">
            <v>1</v>
          </cell>
          <cell r="AS36347" t="b">
            <v>0</v>
          </cell>
          <cell r="AT36347" t="b">
            <v>0</v>
          </cell>
          <cell r="AU36347" t="b">
            <v>0</v>
          </cell>
          <cell r="AV36347" t="b">
            <v>0</v>
          </cell>
          <cell r="AW36347" t="b">
            <v>0</v>
          </cell>
        </row>
        <row r="36348">
          <cell r="S36348" t="str">
            <v>MIDDLE EAST</v>
          </cell>
          <cell r="AF36348">
            <v>0</v>
          </cell>
          <cell r="AG36348">
            <v>0</v>
          </cell>
          <cell r="AH36348">
            <v>0</v>
          </cell>
          <cell r="AI36348">
            <v>0</v>
          </cell>
          <cell r="AJ36348">
            <v>0</v>
          </cell>
          <cell r="AK36348">
            <v>0</v>
          </cell>
          <cell r="AL36348">
            <v>0</v>
          </cell>
          <cell r="AM36348">
            <v>0</v>
          </cell>
          <cell r="AN36348">
            <v>0</v>
          </cell>
          <cell r="AO36348">
            <v>0</v>
          </cell>
          <cell r="AP36348">
            <v>0</v>
          </cell>
          <cell r="AQ36348">
            <v>1</v>
          </cell>
          <cell r="AR36348">
            <v>1</v>
          </cell>
          <cell r="AS36348" t="b">
            <v>0</v>
          </cell>
          <cell r="AT36348" t="b">
            <v>0</v>
          </cell>
          <cell r="AU36348" t="b">
            <v>0</v>
          </cell>
          <cell r="AV36348" t="b">
            <v>0</v>
          </cell>
          <cell r="AW36348" t="b">
            <v>0</v>
          </cell>
        </row>
        <row r="36349">
          <cell r="S36349" t="str">
            <v>MCELDERRY PARK</v>
          </cell>
          <cell r="AF36349">
            <v>0</v>
          </cell>
          <cell r="AG36349">
            <v>0</v>
          </cell>
          <cell r="AH36349">
            <v>0</v>
          </cell>
          <cell r="AI36349">
            <v>0</v>
          </cell>
          <cell r="AJ36349">
            <v>0</v>
          </cell>
          <cell r="AK36349">
            <v>0</v>
          </cell>
          <cell r="AL36349">
            <v>0</v>
          </cell>
          <cell r="AM36349">
            <v>0</v>
          </cell>
          <cell r="AN36349">
            <v>0</v>
          </cell>
          <cell r="AO36349">
            <v>0</v>
          </cell>
          <cell r="AP36349">
            <v>1</v>
          </cell>
          <cell r="AQ36349">
            <v>1</v>
          </cell>
          <cell r="AR36349">
            <v>1</v>
          </cell>
          <cell r="AS36349" t="b">
            <v>0</v>
          </cell>
          <cell r="AT36349" t="b">
            <v>0</v>
          </cell>
          <cell r="AU36349" t="b">
            <v>0</v>
          </cell>
          <cell r="AV36349" t="b">
            <v>0</v>
          </cell>
          <cell r="AW36349" t="b">
            <v>0</v>
          </cell>
        </row>
        <row r="36350">
          <cell r="S36350" t="str">
            <v>MCELDERRY PARK</v>
          </cell>
          <cell r="AF36350">
            <v>0</v>
          </cell>
          <cell r="AG36350">
            <v>0</v>
          </cell>
          <cell r="AH36350">
            <v>0</v>
          </cell>
          <cell r="AI36350">
            <v>0</v>
          </cell>
          <cell r="AJ36350">
            <v>0</v>
          </cell>
          <cell r="AK36350">
            <v>0</v>
          </cell>
          <cell r="AL36350">
            <v>0</v>
          </cell>
          <cell r="AM36350">
            <v>0</v>
          </cell>
          <cell r="AN36350">
            <v>0</v>
          </cell>
          <cell r="AO36350">
            <v>0</v>
          </cell>
          <cell r="AP36350">
            <v>0</v>
          </cell>
          <cell r="AQ36350">
            <v>0</v>
          </cell>
          <cell r="AR36350">
            <v>1</v>
          </cell>
          <cell r="AS36350" t="b">
            <v>0</v>
          </cell>
          <cell r="AT36350" t="b">
            <v>0</v>
          </cell>
          <cell r="AU36350" t="b">
            <v>0</v>
          </cell>
          <cell r="AV36350" t="b">
            <v>0</v>
          </cell>
          <cell r="AW36350" t="b">
            <v>0</v>
          </cell>
        </row>
        <row r="36351">
          <cell r="S36351" t="str">
            <v>UPPER FELLS POINT</v>
          </cell>
          <cell r="AF36351">
            <v>0</v>
          </cell>
          <cell r="AG36351">
            <v>0</v>
          </cell>
          <cell r="AH36351">
            <v>0</v>
          </cell>
          <cell r="AI36351">
            <v>0</v>
          </cell>
          <cell r="AJ36351">
            <v>0</v>
          </cell>
          <cell r="AK36351">
            <v>0</v>
          </cell>
          <cell r="AL36351">
            <v>0</v>
          </cell>
          <cell r="AM36351">
            <v>0</v>
          </cell>
          <cell r="AN36351">
            <v>0</v>
          </cell>
          <cell r="AO36351">
            <v>0</v>
          </cell>
          <cell r="AP36351">
            <v>0</v>
          </cell>
          <cell r="AQ36351">
            <v>0</v>
          </cell>
          <cell r="AR36351">
            <v>1</v>
          </cell>
          <cell r="AS36351" t="b">
            <v>0</v>
          </cell>
          <cell r="AT36351" t="b">
            <v>0</v>
          </cell>
          <cell r="AU36351" t="b">
            <v>0</v>
          </cell>
          <cell r="AV36351" t="b">
            <v>0</v>
          </cell>
          <cell r="AW36351" t="b">
            <v>0</v>
          </cell>
        </row>
        <row r="36352">
          <cell r="S36352" t="str">
            <v>EDMONDSON VILLAGE</v>
          </cell>
          <cell r="AF36352">
            <v>0</v>
          </cell>
          <cell r="AG36352">
            <v>0</v>
          </cell>
          <cell r="AH36352">
            <v>0</v>
          </cell>
          <cell r="AI36352">
            <v>0</v>
          </cell>
          <cell r="AJ36352">
            <v>0</v>
          </cell>
          <cell r="AK36352">
            <v>0</v>
          </cell>
          <cell r="AL36352">
            <v>0</v>
          </cell>
          <cell r="AM36352">
            <v>0</v>
          </cell>
          <cell r="AN36352">
            <v>0</v>
          </cell>
          <cell r="AO36352">
            <v>0</v>
          </cell>
          <cell r="AP36352">
            <v>1</v>
          </cell>
          <cell r="AQ36352">
            <v>1</v>
          </cell>
          <cell r="AR36352">
            <v>1</v>
          </cell>
          <cell r="AS36352" t="b">
            <v>0</v>
          </cell>
          <cell r="AT36352" t="b">
            <v>0</v>
          </cell>
          <cell r="AU36352" t="b">
            <v>0</v>
          </cell>
          <cell r="AV36352" t="b">
            <v>0</v>
          </cell>
          <cell r="AW36352" t="b">
            <v>0</v>
          </cell>
        </row>
        <row r="36353">
          <cell r="S36353" t="str">
            <v>WALBROOK</v>
          </cell>
          <cell r="AF36353">
            <v>0</v>
          </cell>
          <cell r="AG36353">
            <v>0</v>
          </cell>
          <cell r="AH36353">
            <v>0</v>
          </cell>
          <cell r="AI36353">
            <v>0</v>
          </cell>
          <cell r="AJ36353">
            <v>0</v>
          </cell>
          <cell r="AK36353">
            <v>0</v>
          </cell>
          <cell r="AL36353">
            <v>0</v>
          </cell>
          <cell r="AM36353">
            <v>0</v>
          </cell>
          <cell r="AN36353">
            <v>0</v>
          </cell>
          <cell r="AO36353">
            <v>0</v>
          </cell>
          <cell r="AP36353">
            <v>0</v>
          </cell>
          <cell r="AQ36353">
            <v>0</v>
          </cell>
          <cell r="AR36353">
            <v>1</v>
          </cell>
          <cell r="AS36353" t="b">
            <v>0</v>
          </cell>
          <cell r="AT36353" t="b">
            <v>0</v>
          </cell>
          <cell r="AU36353" t="b">
            <v>0</v>
          </cell>
          <cell r="AV36353" t="b">
            <v>0</v>
          </cell>
          <cell r="AW36353" t="b">
            <v>0</v>
          </cell>
        </row>
        <row r="36354">
          <cell r="S36354" t="str">
            <v>BARCLAY</v>
          </cell>
          <cell r="AF36354">
            <v>0</v>
          </cell>
          <cell r="AG36354">
            <v>0</v>
          </cell>
          <cell r="AH36354">
            <v>0</v>
          </cell>
          <cell r="AI36354">
            <v>0</v>
          </cell>
          <cell r="AJ36354">
            <v>0</v>
          </cell>
          <cell r="AK36354">
            <v>0</v>
          </cell>
          <cell r="AL36354">
            <v>0</v>
          </cell>
          <cell r="AM36354">
            <v>0</v>
          </cell>
          <cell r="AN36354">
            <v>0</v>
          </cell>
          <cell r="AO36354">
            <v>1</v>
          </cell>
          <cell r="AP36354">
            <v>1</v>
          </cell>
          <cell r="AQ36354">
            <v>1</v>
          </cell>
          <cell r="AR36354">
            <v>1</v>
          </cell>
          <cell r="AS36354" t="b">
            <v>0</v>
          </cell>
          <cell r="AT36354" t="b">
            <v>0</v>
          </cell>
          <cell r="AU36354" t="b">
            <v>0</v>
          </cell>
          <cell r="AV36354" t="b">
            <v>0</v>
          </cell>
          <cell r="AW36354" t="b">
            <v>0</v>
          </cell>
        </row>
        <row r="36355">
          <cell r="S36355" t="str">
            <v>ABELL</v>
          </cell>
          <cell r="AF36355">
            <v>0</v>
          </cell>
          <cell r="AG36355">
            <v>0</v>
          </cell>
          <cell r="AH36355">
            <v>0</v>
          </cell>
          <cell r="AI36355">
            <v>0</v>
          </cell>
          <cell r="AJ36355">
            <v>0</v>
          </cell>
          <cell r="AK36355">
            <v>0</v>
          </cell>
          <cell r="AL36355">
            <v>0</v>
          </cell>
          <cell r="AM36355">
            <v>0</v>
          </cell>
          <cell r="AN36355">
            <v>0</v>
          </cell>
          <cell r="AO36355">
            <v>0</v>
          </cell>
          <cell r="AP36355">
            <v>0</v>
          </cell>
          <cell r="AQ36355">
            <v>0</v>
          </cell>
          <cell r="AR36355">
            <v>1</v>
          </cell>
          <cell r="AS36355" t="b">
            <v>0</v>
          </cell>
          <cell r="AT36355" t="b">
            <v>0</v>
          </cell>
          <cell r="AU36355" t="b">
            <v>0</v>
          </cell>
          <cell r="AV36355" t="b">
            <v>0</v>
          </cell>
          <cell r="AW36355" t="b">
            <v>0</v>
          </cell>
        </row>
        <row r="36356">
          <cell r="S36356" t="str">
            <v>COLDSTREAM HOMESTEAD MONTEBELL</v>
          </cell>
          <cell r="AF36356">
            <v>0</v>
          </cell>
          <cell r="AG36356">
            <v>0</v>
          </cell>
          <cell r="AH36356">
            <v>0</v>
          </cell>
          <cell r="AI36356">
            <v>0</v>
          </cell>
          <cell r="AJ36356">
            <v>0</v>
          </cell>
          <cell r="AK36356">
            <v>0</v>
          </cell>
          <cell r="AL36356">
            <v>0</v>
          </cell>
          <cell r="AM36356">
            <v>0</v>
          </cell>
          <cell r="AN36356">
            <v>1</v>
          </cell>
          <cell r="AO36356">
            <v>1</v>
          </cell>
          <cell r="AP36356">
            <v>1</v>
          </cell>
          <cell r="AQ36356">
            <v>1</v>
          </cell>
          <cell r="AR36356">
            <v>1</v>
          </cell>
          <cell r="AS36356" t="b">
            <v>0</v>
          </cell>
          <cell r="AT36356" t="b">
            <v>0</v>
          </cell>
          <cell r="AU36356" t="b">
            <v>0</v>
          </cell>
          <cell r="AV36356" t="b">
            <v>0</v>
          </cell>
          <cell r="AW36356" t="b">
            <v>0</v>
          </cell>
        </row>
        <row r="36357">
          <cell r="S36357" t="str">
            <v>SOUTH CLIFTON PARK</v>
          </cell>
          <cell r="AF36357">
            <v>0</v>
          </cell>
          <cell r="AG36357">
            <v>0</v>
          </cell>
          <cell r="AH36357">
            <v>0</v>
          </cell>
          <cell r="AI36357">
            <v>0</v>
          </cell>
          <cell r="AJ36357">
            <v>0</v>
          </cell>
          <cell r="AK36357">
            <v>0</v>
          </cell>
          <cell r="AL36357">
            <v>0</v>
          </cell>
          <cell r="AM36357">
            <v>0</v>
          </cell>
          <cell r="AN36357">
            <v>1</v>
          </cell>
          <cell r="AO36357">
            <v>1</v>
          </cell>
          <cell r="AP36357">
            <v>1</v>
          </cell>
          <cell r="AQ36357">
            <v>1</v>
          </cell>
          <cell r="AR36357">
            <v>1</v>
          </cell>
          <cell r="AS36357" t="b">
            <v>0</v>
          </cell>
          <cell r="AT36357" t="b">
            <v>0</v>
          </cell>
          <cell r="AU36357" t="b">
            <v>0</v>
          </cell>
          <cell r="AV36357" t="b">
            <v>0</v>
          </cell>
          <cell r="AW36357" t="b">
            <v>0</v>
          </cell>
        </row>
        <row r="36358">
          <cell r="S36358" t="str">
            <v>SOUTH CLIFTON PARK</v>
          </cell>
          <cell r="AF36358">
            <v>0</v>
          </cell>
          <cell r="AG36358">
            <v>0</v>
          </cell>
          <cell r="AH36358">
            <v>0</v>
          </cell>
          <cell r="AI36358">
            <v>0</v>
          </cell>
          <cell r="AJ36358">
            <v>0</v>
          </cell>
          <cell r="AK36358">
            <v>0</v>
          </cell>
          <cell r="AL36358">
            <v>0</v>
          </cell>
          <cell r="AM36358">
            <v>0</v>
          </cell>
          <cell r="AN36358">
            <v>0</v>
          </cell>
          <cell r="AO36358">
            <v>1</v>
          </cell>
          <cell r="AP36358">
            <v>1</v>
          </cell>
          <cell r="AQ36358">
            <v>1</v>
          </cell>
          <cell r="AR36358">
            <v>1</v>
          </cell>
          <cell r="AS36358" t="b">
            <v>0</v>
          </cell>
          <cell r="AT36358" t="b">
            <v>0</v>
          </cell>
          <cell r="AU36358" t="b">
            <v>0</v>
          </cell>
          <cell r="AV36358" t="b">
            <v>0</v>
          </cell>
          <cell r="AW36358" t="b">
            <v>0</v>
          </cell>
        </row>
        <row r="36359">
          <cell r="S36359" t="str">
            <v>BROENING MANOR</v>
          </cell>
          <cell r="AF36359">
            <v>0</v>
          </cell>
          <cell r="AG36359">
            <v>0</v>
          </cell>
          <cell r="AH36359">
            <v>0</v>
          </cell>
          <cell r="AI36359">
            <v>0</v>
          </cell>
          <cell r="AJ36359">
            <v>0</v>
          </cell>
          <cell r="AK36359">
            <v>0</v>
          </cell>
          <cell r="AL36359">
            <v>0</v>
          </cell>
          <cell r="AM36359">
            <v>0</v>
          </cell>
          <cell r="AN36359">
            <v>0</v>
          </cell>
          <cell r="AO36359">
            <v>0</v>
          </cell>
          <cell r="AP36359">
            <v>0</v>
          </cell>
          <cell r="AQ36359">
            <v>0</v>
          </cell>
          <cell r="AR36359">
            <v>1</v>
          </cell>
          <cell r="AS36359" t="b">
            <v>0</v>
          </cell>
          <cell r="AT36359" t="b">
            <v>0</v>
          </cell>
          <cell r="AU36359" t="b">
            <v>0</v>
          </cell>
          <cell r="AV36359" t="b">
            <v>0</v>
          </cell>
          <cell r="AW36359" t="b">
            <v>0</v>
          </cell>
        </row>
        <row r="36360">
          <cell r="S36360" t="str">
            <v>HANLON-LONGWOOD</v>
          </cell>
          <cell r="AF36360">
            <v>0</v>
          </cell>
          <cell r="AG36360">
            <v>0</v>
          </cell>
          <cell r="AH36360">
            <v>0</v>
          </cell>
          <cell r="AI36360">
            <v>0</v>
          </cell>
          <cell r="AJ36360">
            <v>0</v>
          </cell>
          <cell r="AK36360">
            <v>0</v>
          </cell>
          <cell r="AL36360">
            <v>0</v>
          </cell>
          <cell r="AM36360">
            <v>0</v>
          </cell>
          <cell r="AN36360">
            <v>0</v>
          </cell>
          <cell r="AO36360">
            <v>0</v>
          </cell>
          <cell r="AP36360">
            <v>0</v>
          </cell>
          <cell r="AQ36360">
            <v>0</v>
          </cell>
          <cell r="AR36360">
            <v>1</v>
          </cell>
          <cell r="AS36360" t="b">
            <v>0</v>
          </cell>
          <cell r="AT36360" t="b">
            <v>0</v>
          </cell>
          <cell r="AU36360" t="b">
            <v>0</v>
          </cell>
          <cell r="AV36360" t="b">
            <v>0</v>
          </cell>
          <cell r="AW36360" t="b">
            <v>0</v>
          </cell>
        </row>
        <row r="36361">
          <cell r="S36361" t="str">
            <v>EAST BALTIMORE MIDWAY</v>
          </cell>
          <cell r="AF36361">
            <v>1</v>
          </cell>
          <cell r="AG36361">
            <v>1</v>
          </cell>
          <cell r="AH36361">
            <v>1</v>
          </cell>
          <cell r="AI36361">
            <v>1</v>
          </cell>
          <cell r="AJ36361">
            <v>1</v>
          </cell>
          <cell r="AK36361">
            <v>1</v>
          </cell>
          <cell r="AL36361">
            <v>1</v>
          </cell>
          <cell r="AM36361">
            <v>1</v>
          </cell>
          <cell r="AN36361">
            <v>1</v>
          </cell>
          <cell r="AO36361">
            <v>1</v>
          </cell>
          <cell r="AP36361">
            <v>1</v>
          </cell>
          <cell r="AQ36361">
            <v>1</v>
          </cell>
          <cell r="AR36361">
            <v>1</v>
          </cell>
          <cell r="AS36361" t="b">
            <v>0</v>
          </cell>
          <cell r="AT36361" t="b">
            <v>0</v>
          </cell>
          <cell r="AU36361" t="b">
            <v>0</v>
          </cell>
          <cell r="AV36361" t="b">
            <v>0</v>
          </cell>
          <cell r="AW36361" t="b">
            <v>0</v>
          </cell>
        </row>
        <row r="36362">
          <cell r="S36362" t="str">
            <v>WOODBOURNE-MCCABE</v>
          </cell>
          <cell r="AF36362">
            <v>0</v>
          </cell>
          <cell r="AG36362">
            <v>0</v>
          </cell>
          <cell r="AH36362">
            <v>0</v>
          </cell>
          <cell r="AI36362">
            <v>0</v>
          </cell>
          <cell r="AJ36362">
            <v>0</v>
          </cell>
          <cell r="AK36362">
            <v>0</v>
          </cell>
          <cell r="AL36362">
            <v>0</v>
          </cell>
          <cell r="AM36362">
            <v>0</v>
          </cell>
          <cell r="AN36362">
            <v>0</v>
          </cell>
          <cell r="AO36362">
            <v>1</v>
          </cell>
          <cell r="AP36362">
            <v>1</v>
          </cell>
          <cell r="AQ36362">
            <v>1</v>
          </cell>
          <cell r="AR36362">
            <v>1</v>
          </cell>
          <cell r="AS36362" t="b">
            <v>0</v>
          </cell>
          <cell r="AT36362" t="b">
            <v>0</v>
          </cell>
          <cell r="AU36362" t="b">
            <v>0</v>
          </cell>
          <cell r="AV36362" t="b">
            <v>0</v>
          </cell>
          <cell r="AW36362" t="b">
            <v>0</v>
          </cell>
        </row>
        <row r="36363">
          <cell r="S36363" t="str">
            <v>SANDTOWN-WINCHESTER</v>
          </cell>
          <cell r="AF36363">
            <v>1</v>
          </cell>
          <cell r="AG36363">
            <v>1</v>
          </cell>
          <cell r="AH36363">
            <v>1</v>
          </cell>
          <cell r="AI36363">
            <v>1</v>
          </cell>
          <cell r="AJ36363">
            <v>1</v>
          </cell>
          <cell r="AK36363">
            <v>1</v>
          </cell>
          <cell r="AL36363">
            <v>1</v>
          </cell>
          <cell r="AM36363">
            <v>1</v>
          </cell>
          <cell r="AN36363">
            <v>1</v>
          </cell>
          <cell r="AO36363">
            <v>1</v>
          </cell>
          <cell r="AP36363">
            <v>1</v>
          </cell>
          <cell r="AQ36363">
            <v>1</v>
          </cell>
          <cell r="AR36363">
            <v>1</v>
          </cell>
          <cell r="AS36363" t="b">
            <v>0</v>
          </cell>
          <cell r="AT36363" t="b">
            <v>0</v>
          </cell>
          <cell r="AU36363" t="b">
            <v>0</v>
          </cell>
          <cell r="AV36363" t="b">
            <v>0</v>
          </cell>
          <cell r="AW36363" t="b">
            <v>0</v>
          </cell>
        </row>
        <row r="36364">
          <cell r="S36364" t="str">
            <v>HARLEM PARK</v>
          </cell>
          <cell r="AF36364">
            <v>0</v>
          </cell>
          <cell r="AG36364">
            <v>0</v>
          </cell>
          <cell r="AH36364">
            <v>0</v>
          </cell>
          <cell r="AI36364">
            <v>0</v>
          </cell>
          <cell r="AJ36364">
            <v>0</v>
          </cell>
          <cell r="AK36364">
            <v>0</v>
          </cell>
          <cell r="AL36364">
            <v>1</v>
          </cell>
          <cell r="AM36364">
            <v>1</v>
          </cell>
          <cell r="AN36364">
            <v>1</v>
          </cell>
          <cell r="AO36364">
            <v>1</v>
          </cell>
          <cell r="AP36364">
            <v>1</v>
          </cell>
          <cell r="AQ36364">
            <v>1</v>
          </cell>
          <cell r="AR36364">
            <v>1</v>
          </cell>
          <cell r="AS36364" t="b">
            <v>0</v>
          </cell>
          <cell r="AT36364" t="b">
            <v>0</v>
          </cell>
          <cell r="AU36364" t="b">
            <v>0</v>
          </cell>
          <cell r="AV36364" t="b">
            <v>0</v>
          </cell>
          <cell r="AW36364" t="b">
            <v>0</v>
          </cell>
        </row>
        <row r="36365">
          <cell r="S36365" t="str">
            <v>HARLEM PARK</v>
          </cell>
          <cell r="AF36365">
            <v>0</v>
          </cell>
          <cell r="AG36365">
            <v>0</v>
          </cell>
          <cell r="AH36365">
            <v>0</v>
          </cell>
          <cell r="AI36365">
            <v>0</v>
          </cell>
          <cell r="AJ36365">
            <v>0</v>
          </cell>
          <cell r="AK36365">
            <v>0</v>
          </cell>
          <cell r="AL36365">
            <v>0</v>
          </cell>
          <cell r="AM36365">
            <v>0</v>
          </cell>
          <cell r="AN36365">
            <v>0</v>
          </cell>
          <cell r="AO36365">
            <v>0</v>
          </cell>
          <cell r="AP36365">
            <v>0</v>
          </cell>
          <cell r="AQ36365">
            <v>1</v>
          </cell>
          <cell r="AR36365">
            <v>1</v>
          </cell>
          <cell r="AS36365" t="b">
            <v>0</v>
          </cell>
          <cell r="AT36365" t="b">
            <v>0</v>
          </cell>
          <cell r="AU36365" t="b">
            <v>0</v>
          </cell>
          <cell r="AV36365" t="b">
            <v>0</v>
          </cell>
          <cell r="AW36365" t="b">
            <v>0</v>
          </cell>
        </row>
        <row r="36366">
          <cell r="S36366" t="str">
            <v>CARROLLTON RIDGE</v>
          </cell>
          <cell r="AF36366">
            <v>0</v>
          </cell>
          <cell r="AG36366">
            <v>0</v>
          </cell>
          <cell r="AH36366">
            <v>0</v>
          </cell>
          <cell r="AI36366">
            <v>0</v>
          </cell>
          <cell r="AJ36366">
            <v>0</v>
          </cell>
          <cell r="AK36366">
            <v>0</v>
          </cell>
          <cell r="AL36366">
            <v>0</v>
          </cell>
          <cell r="AM36366">
            <v>0</v>
          </cell>
          <cell r="AN36366">
            <v>0</v>
          </cell>
          <cell r="AO36366">
            <v>0</v>
          </cell>
          <cell r="AP36366">
            <v>0</v>
          </cell>
          <cell r="AQ36366">
            <v>1</v>
          </cell>
          <cell r="AR36366">
            <v>1</v>
          </cell>
          <cell r="AS36366" t="b">
            <v>0</v>
          </cell>
          <cell r="AT36366" t="b">
            <v>0</v>
          </cell>
          <cell r="AU36366" t="b">
            <v>0</v>
          </cell>
          <cell r="AV36366" t="b">
            <v>0</v>
          </cell>
          <cell r="AW36366" t="b">
            <v>0</v>
          </cell>
        </row>
        <row r="36367">
          <cell r="S36367" t="str">
            <v>MADISON PARK</v>
          </cell>
          <cell r="AF36367">
            <v>0</v>
          </cell>
          <cell r="AG36367">
            <v>0</v>
          </cell>
          <cell r="AH36367">
            <v>0</v>
          </cell>
          <cell r="AI36367">
            <v>0</v>
          </cell>
          <cell r="AJ36367">
            <v>0</v>
          </cell>
          <cell r="AK36367">
            <v>0</v>
          </cell>
          <cell r="AL36367">
            <v>0</v>
          </cell>
          <cell r="AM36367">
            <v>0</v>
          </cell>
          <cell r="AN36367">
            <v>0</v>
          </cell>
          <cell r="AO36367">
            <v>0</v>
          </cell>
          <cell r="AP36367">
            <v>0</v>
          </cell>
          <cell r="AQ36367">
            <v>0</v>
          </cell>
          <cell r="AR36367">
            <v>1</v>
          </cell>
          <cell r="AS36367" t="b">
            <v>0</v>
          </cell>
          <cell r="AT36367" t="b">
            <v>0</v>
          </cell>
          <cell r="AU36367" t="b">
            <v>0</v>
          </cell>
          <cell r="AV36367" t="b">
            <v>0</v>
          </cell>
          <cell r="AW36367" t="b">
            <v>0</v>
          </cell>
        </row>
        <row r="36368">
          <cell r="S36368" t="str">
            <v>WASHINGTON VILLAGE</v>
          </cell>
          <cell r="AF36368">
            <v>0</v>
          </cell>
          <cell r="AG36368">
            <v>0</v>
          </cell>
          <cell r="AH36368">
            <v>0</v>
          </cell>
          <cell r="AI36368">
            <v>0</v>
          </cell>
          <cell r="AJ36368">
            <v>0</v>
          </cell>
          <cell r="AK36368">
            <v>0</v>
          </cell>
          <cell r="AL36368">
            <v>0</v>
          </cell>
          <cell r="AM36368">
            <v>0</v>
          </cell>
          <cell r="AN36368">
            <v>0</v>
          </cell>
          <cell r="AO36368">
            <v>0</v>
          </cell>
          <cell r="AP36368">
            <v>0</v>
          </cell>
          <cell r="AQ36368">
            <v>0</v>
          </cell>
          <cell r="AR36368">
            <v>0</v>
          </cell>
          <cell r="AS36368" t="b">
            <v>0</v>
          </cell>
          <cell r="AT36368" t="b">
            <v>0</v>
          </cell>
          <cell r="AU36368" t="b">
            <v>0</v>
          </cell>
          <cell r="AV36368" t="b">
            <v>0</v>
          </cell>
          <cell r="AW36368" t="b">
            <v>0</v>
          </cell>
        </row>
        <row r="36369">
          <cell r="S36369" t="str">
            <v>GAY STREET</v>
          </cell>
          <cell r="AF36369">
            <v>0</v>
          </cell>
          <cell r="AG36369">
            <v>0</v>
          </cell>
          <cell r="AH36369">
            <v>0</v>
          </cell>
          <cell r="AI36369">
            <v>0</v>
          </cell>
          <cell r="AJ36369">
            <v>0</v>
          </cell>
          <cell r="AK36369">
            <v>0</v>
          </cell>
          <cell r="AL36369">
            <v>0</v>
          </cell>
          <cell r="AM36369">
            <v>1</v>
          </cell>
          <cell r="AN36369">
            <v>1</v>
          </cell>
          <cell r="AO36369">
            <v>1</v>
          </cell>
          <cell r="AP36369">
            <v>1</v>
          </cell>
          <cell r="AQ36369">
            <v>1</v>
          </cell>
          <cell r="AR36369">
            <v>1</v>
          </cell>
          <cell r="AS36369" t="b">
            <v>0</v>
          </cell>
          <cell r="AT36369" t="b">
            <v>0</v>
          </cell>
          <cell r="AU36369" t="b">
            <v>0</v>
          </cell>
          <cell r="AV36369" t="b">
            <v>0</v>
          </cell>
          <cell r="AW36369" t="b">
            <v>0</v>
          </cell>
        </row>
        <row r="36370">
          <cell r="S36370" t="str">
            <v>OLDTOWN</v>
          </cell>
          <cell r="AF36370">
            <v>0</v>
          </cell>
          <cell r="AG36370">
            <v>0</v>
          </cell>
          <cell r="AH36370">
            <v>0</v>
          </cell>
          <cell r="AI36370">
            <v>0</v>
          </cell>
          <cell r="AJ36370">
            <v>0</v>
          </cell>
          <cell r="AK36370">
            <v>0</v>
          </cell>
          <cell r="AL36370">
            <v>0</v>
          </cell>
          <cell r="AM36370">
            <v>0</v>
          </cell>
          <cell r="AN36370">
            <v>0</v>
          </cell>
          <cell r="AO36370">
            <v>0</v>
          </cell>
          <cell r="AP36370">
            <v>0</v>
          </cell>
          <cell r="AQ36370">
            <v>0</v>
          </cell>
          <cell r="AR36370">
            <v>0</v>
          </cell>
          <cell r="AS36370" t="b">
            <v>0</v>
          </cell>
          <cell r="AT36370" t="b">
            <v>0</v>
          </cell>
          <cell r="AU36370" t="b">
            <v>0</v>
          </cell>
          <cell r="AV36370" t="b">
            <v>0</v>
          </cell>
          <cell r="AW36370" t="b">
            <v>0</v>
          </cell>
        </row>
        <row r="36371">
          <cell r="S36371" t="str">
            <v>BROADWAY EAST</v>
          </cell>
          <cell r="AF36371">
            <v>0</v>
          </cell>
          <cell r="AG36371">
            <v>0</v>
          </cell>
          <cell r="AH36371">
            <v>0</v>
          </cell>
          <cell r="AI36371">
            <v>0</v>
          </cell>
          <cell r="AJ36371">
            <v>0</v>
          </cell>
          <cell r="AK36371">
            <v>0</v>
          </cell>
          <cell r="AL36371">
            <v>0</v>
          </cell>
          <cell r="AM36371">
            <v>0</v>
          </cell>
          <cell r="AN36371">
            <v>0</v>
          </cell>
          <cell r="AO36371">
            <v>0</v>
          </cell>
          <cell r="AP36371">
            <v>0</v>
          </cell>
          <cell r="AQ36371">
            <v>1</v>
          </cell>
          <cell r="AR36371">
            <v>1</v>
          </cell>
          <cell r="AS36371" t="b">
            <v>0</v>
          </cell>
          <cell r="AT36371" t="b">
            <v>0</v>
          </cell>
          <cell r="AU36371" t="b">
            <v>0</v>
          </cell>
          <cell r="AV36371" t="b">
            <v>0</v>
          </cell>
          <cell r="AW36371" t="b">
            <v>0</v>
          </cell>
        </row>
        <row r="36372">
          <cell r="S36372" t="str">
            <v>BROADWAY EAST</v>
          </cell>
          <cell r="AF36372">
            <v>0</v>
          </cell>
          <cell r="AG36372">
            <v>0</v>
          </cell>
          <cell r="AH36372">
            <v>0</v>
          </cell>
          <cell r="AI36372">
            <v>0</v>
          </cell>
          <cell r="AJ36372">
            <v>0</v>
          </cell>
          <cell r="AK36372">
            <v>0</v>
          </cell>
          <cell r="AL36372">
            <v>0</v>
          </cell>
          <cell r="AM36372">
            <v>0</v>
          </cell>
          <cell r="AN36372">
            <v>0</v>
          </cell>
          <cell r="AO36372">
            <v>0</v>
          </cell>
          <cell r="AP36372">
            <v>0</v>
          </cell>
          <cell r="AQ36372">
            <v>0</v>
          </cell>
          <cell r="AR36372">
            <v>0</v>
          </cell>
          <cell r="AS36372" t="b">
            <v>0</v>
          </cell>
          <cell r="AT36372" t="b">
            <v>0</v>
          </cell>
          <cell r="AU36372" t="b">
            <v>0</v>
          </cell>
          <cell r="AV36372" t="b">
            <v>0</v>
          </cell>
          <cell r="AW36372" t="b">
            <v>0</v>
          </cell>
        </row>
        <row r="36373">
          <cell r="S36373" t="str">
            <v>BROADWAY EAST</v>
          </cell>
          <cell r="AF36373">
            <v>0</v>
          </cell>
          <cell r="AG36373">
            <v>1</v>
          </cell>
          <cell r="AH36373">
            <v>1</v>
          </cell>
          <cell r="AI36373">
            <v>1</v>
          </cell>
          <cell r="AJ36373">
            <v>1</v>
          </cell>
          <cell r="AK36373">
            <v>1</v>
          </cell>
          <cell r="AL36373">
            <v>1</v>
          </cell>
          <cell r="AM36373">
            <v>1</v>
          </cell>
          <cell r="AN36373">
            <v>1</v>
          </cell>
          <cell r="AO36373">
            <v>1</v>
          </cell>
          <cell r="AP36373">
            <v>1</v>
          </cell>
          <cell r="AQ36373">
            <v>1</v>
          </cell>
          <cell r="AR36373">
            <v>1</v>
          </cell>
          <cell r="AS36373" t="b">
            <v>0</v>
          </cell>
          <cell r="AT36373" t="b">
            <v>0</v>
          </cell>
          <cell r="AU36373" t="b">
            <v>0</v>
          </cell>
          <cell r="AV36373" t="b">
            <v>0</v>
          </cell>
          <cell r="AW36373" t="b">
            <v>0</v>
          </cell>
        </row>
        <row r="36374">
          <cell r="S36374" t="str">
            <v>BROADWAY EAST</v>
          </cell>
          <cell r="AF36374">
            <v>0</v>
          </cell>
          <cell r="AG36374">
            <v>0</v>
          </cell>
          <cell r="AH36374">
            <v>0</v>
          </cell>
          <cell r="AI36374">
            <v>0</v>
          </cell>
          <cell r="AJ36374">
            <v>0</v>
          </cell>
          <cell r="AK36374">
            <v>1</v>
          </cell>
          <cell r="AL36374">
            <v>1</v>
          </cell>
          <cell r="AM36374">
            <v>1</v>
          </cell>
          <cell r="AN36374">
            <v>1</v>
          </cell>
          <cell r="AO36374">
            <v>1</v>
          </cell>
          <cell r="AP36374">
            <v>1</v>
          </cell>
          <cell r="AQ36374">
            <v>1</v>
          </cell>
          <cell r="AR36374">
            <v>1</v>
          </cell>
          <cell r="AS36374" t="b">
            <v>0</v>
          </cell>
          <cell r="AT36374" t="b">
            <v>0</v>
          </cell>
          <cell r="AU36374" t="b">
            <v>0</v>
          </cell>
          <cell r="AV36374" t="b">
            <v>0</v>
          </cell>
          <cell r="AW36374" t="b">
            <v>0</v>
          </cell>
        </row>
        <row r="36375">
          <cell r="S36375" t="str">
            <v>MCELDERRY PARK</v>
          </cell>
          <cell r="AF36375">
            <v>0</v>
          </cell>
          <cell r="AG36375">
            <v>0</v>
          </cell>
          <cell r="AH36375">
            <v>0</v>
          </cell>
          <cell r="AI36375">
            <v>0</v>
          </cell>
          <cell r="AJ36375">
            <v>0</v>
          </cell>
          <cell r="AK36375">
            <v>0</v>
          </cell>
          <cell r="AL36375">
            <v>0</v>
          </cell>
          <cell r="AM36375">
            <v>0</v>
          </cell>
          <cell r="AN36375">
            <v>0</v>
          </cell>
          <cell r="AO36375">
            <v>0</v>
          </cell>
          <cell r="AP36375">
            <v>1</v>
          </cell>
          <cell r="AQ36375">
            <v>1</v>
          </cell>
          <cell r="AR36375">
            <v>1</v>
          </cell>
          <cell r="AS36375" t="b">
            <v>0</v>
          </cell>
          <cell r="AT36375" t="b">
            <v>0</v>
          </cell>
          <cell r="AU36375" t="b">
            <v>0</v>
          </cell>
          <cell r="AV36375" t="b">
            <v>0</v>
          </cell>
          <cell r="AW36375" t="b">
            <v>0</v>
          </cell>
        </row>
        <row r="36376">
          <cell r="S36376" t="str">
            <v>BALTIMORE-LINWOOD</v>
          </cell>
          <cell r="AF36376">
            <v>0</v>
          </cell>
          <cell r="AG36376">
            <v>0</v>
          </cell>
          <cell r="AH36376">
            <v>0</v>
          </cell>
          <cell r="AI36376">
            <v>0</v>
          </cell>
          <cell r="AJ36376">
            <v>0</v>
          </cell>
          <cell r="AK36376">
            <v>0</v>
          </cell>
          <cell r="AL36376">
            <v>0</v>
          </cell>
          <cell r="AM36376">
            <v>0</v>
          </cell>
          <cell r="AN36376">
            <v>0</v>
          </cell>
          <cell r="AO36376">
            <v>0</v>
          </cell>
          <cell r="AP36376">
            <v>0</v>
          </cell>
          <cell r="AQ36376">
            <v>0</v>
          </cell>
          <cell r="AR36376">
            <v>1</v>
          </cell>
          <cell r="AS36376" t="b">
            <v>0</v>
          </cell>
          <cell r="AT36376" t="b">
            <v>0</v>
          </cell>
          <cell r="AU36376" t="b">
            <v>0</v>
          </cell>
          <cell r="AV36376" t="b">
            <v>0</v>
          </cell>
          <cell r="AW36376" t="b">
            <v>0</v>
          </cell>
        </row>
        <row r="36377">
          <cell r="S36377" t="str">
            <v>ALLENDALE</v>
          </cell>
          <cell r="AF36377">
            <v>0</v>
          </cell>
          <cell r="AG36377">
            <v>0</v>
          </cell>
          <cell r="AH36377">
            <v>0</v>
          </cell>
          <cell r="AI36377">
            <v>0</v>
          </cell>
          <cell r="AJ36377">
            <v>1</v>
          </cell>
          <cell r="AK36377">
            <v>1</v>
          </cell>
          <cell r="AL36377">
            <v>1</v>
          </cell>
          <cell r="AM36377">
            <v>1</v>
          </cell>
          <cell r="AN36377">
            <v>1</v>
          </cell>
          <cell r="AO36377">
            <v>1</v>
          </cell>
          <cell r="AP36377">
            <v>1</v>
          </cell>
          <cell r="AQ36377">
            <v>1</v>
          </cell>
          <cell r="AR36377">
            <v>1</v>
          </cell>
          <cell r="AS36377" t="b">
            <v>0</v>
          </cell>
          <cell r="AT36377" t="b">
            <v>0</v>
          </cell>
          <cell r="AU36377" t="b">
            <v>0</v>
          </cell>
          <cell r="AV36377" t="b">
            <v>0</v>
          </cell>
          <cell r="AW36377" t="b">
            <v>0</v>
          </cell>
        </row>
        <row r="36378">
          <cell r="S36378" t="str">
            <v>COPPIN HEIGHTS/ASH-CO-EAST</v>
          </cell>
          <cell r="AF36378">
            <v>0</v>
          </cell>
          <cell r="AG36378">
            <v>0</v>
          </cell>
          <cell r="AH36378">
            <v>0</v>
          </cell>
          <cell r="AI36378">
            <v>0</v>
          </cell>
          <cell r="AJ36378">
            <v>0</v>
          </cell>
          <cell r="AK36378">
            <v>0</v>
          </cell>
          <cell r="AL36378">
            <v>0</v>
          </cell>
          <cell r="AM36378">
            <v>1</v>
          </cell>
          <cell r="AN36378">
            <v>1</v>
          </cell>
          <cell r="AO36378">
            <v>1</v>
          </cell>
          <cell r="AP36378">
            <v>1</v>
          </cell>
          <cell r="AQ36378">
            <v>1</v>
          </cell>
          <cell r="AR36378">
            <v>1</v>
          </cell>
          <cell r="AS36378" t="b">
            <v>0</v>
          </cell>
          <cell r="AT36378" t="b">
            <v>0</v>
          </cell>
          <cell r="AU36378" t="b">
            <v>0</v>
          </cell>
          <cell r="AV36378" t="b">
            <v>0</v>
          </cell>
          <cell r="AW36378" t="b">
            <v>0</v>
          </cell>
        </row>
        <row r="36379">
          <cell r="S36379" t="str">
            <v>EVERGREEN LAWN</v>
          </cell>
          <cell r="AF36379">
            <v>0</v>
          </cell>
          <cell r="AG36379">
            <v>0</v>
          </cell>
          <cell r="AH36379">
            <v>0</v>
          </cell>
          <cell r="AI36379">
            <v>0</v>
          </cell>
          <cell r="AJ36379">
            <v>0</v>
          </cell>
          <cell r="AK36379">
            <v>0</v>
          </cell>
          <cell r="AL36379">
            <v>0</v>
          </cell>
          <cell r="AM36379">
            <v>1</v>
          </cell>
          <cell r="AN36379">
            <v>1</v>
          </cell>
          <cell r="AO36379">
            <v>1</v>
          </cell>
          <cell r="AP36379">
            <v>1</v>
          </cell>
          <cell r="AQ36379">
            <v>1</v>
          </cell>
          <cell r="AR36379">
            <v>1</v>
          </cell>
          <cell r="AS36379" t="b">
            <v>0</v>
          </cell>
          <cell r="AT36379" t="b">
            <v>0</v>
          </cell>
          <cell r="AU36379" t="b">
            <v>0</v>
          </cell>
          <cell r="AV36379" t="b">
            <v>0</v>
          </cell>
          <cell r="AW36379" t="b">
            <v>0</v>
          </cell>
        </row>
        <row r="36380">
          <cell r="S36380" t="str">
            <v>EDMONDSON VILLAGE</v>
          </cell>
          <cell r="AF36380">
            <v>0</v>
          </cell>
          <cell r="AG36380">
            <v>0</v>
          </cell>
          <cell r="AH36380">
            <v>0</v>
          </cell>
          <cell r="AI36380">
            <v>0</v>
          </cell>
          <cell r="AJ36380">
            <v>0</v>
          </cell>
          <cell r="AK36380">
            <v>0</v>
          </cell>
          <cell r="AL36380">
            <v>0</v>
          </cell>
          <cell r="AM36380">
            <v>0</v>
          </cell>
          <cell r="AN36380">
            <v>0</v>
          </cell>
          <cell r="AO36380">
            <v>0</v>
          </cell>
          <cell r="AP36380">
            <v>0</v>
          </cell>
          <cell r="AQ36380">
            <v>0</v>
          </cell>
          <cell r="AR36380">
            <v>1</v>
          </cell>
          <cell r="AS36380" t="b">
            <v>0</v>
          </cell>
          <cell r="AT36380" t="b">
            <v>0</v>
          </cell>
          <cell r="AU36380" t="b">
            <v>0</v>
          </cell>
          <cell r="AV36380" t="b">
            <v>0</v>
          </cell>
          <cell r="AW36380" t="b">
            <v>0</v>
          </cell>
        </row>
        <row r="36381">
          <cell r="S36381" t="str">
            <v>EDMONDSON VILLAGE</v>
          </cell>
          <cell r="AF36381">
            <v>0</v>
          </cell>
          <cell r="AG36381">
            <v>0</v>
          </cell>
          <cell r="AH36381">
            <v>0</v>
          </cell>
          <cell r="AI36381">
            <v>0</v>
          </cell>
          <cell r="AJ36381">
            <v>0</v>
          </cell>
          <cell r="AK36381">
            <v>0</v>
          </cell>
          <cell r="AL36381">
            <v>0</v>
          </cell>
          <cell r="AM36381">
            <v>0</v>
          </cell>
          <cell r="AN36381">
            <v>0</v>
          </cell>
          <cell r="AO36381">
            <v>0</v>
          </cell>
          <cell r="AP36381">
            <v>0</v>
          </cell>
          <cell r="AQ36381">
            <v>0</v>
          </cell>
          <cell r="AR36381">
            <v>1</v>
          </cell>
          <cell r="AS36381" t="b">
            <v>0</v>
          </cell>
          <cell r="AT36381" t="b">
            <v>0</v>
          </cell>
          <cell r="AU36381" t="b">
            <v>0</v>
          </cell>
          <cell r="AV36381" t="b">
            <v>0</v>
          </cell>
          <cell r="AW36381" t="b">
            <v>0</v>
          </cell>
        </row>
        <row r="36382">
          <cell r="S36382" t="str">
            <v>DARLEY PARK</v>
          </cell>
          <cell r="AF36382">
            <v>0</v>
          </cell>
          <cell r="AG36382">
            <v>0</v>
          </cell>
          <cell r="AH36382">
            <v>0</v>
          </cell>
          <cell r="AI36382">
            <v>0</v>
          </cell>
          <cell r="AJ36382">
            <v>0</v>
          </cell>
          <cell r="AK36382">
            <v>0</v>
          </cell>
          <cell r="AL36382">
            <v>0</v>
          </cell>
          <cell r="AM36382">
            <v>0</v>
          </cell>
          <cell r="AN36382">
            <v>0</v>
          </cell>
          <cell r="AO36382">
            <v>0</v>
          </cell>
          <cell r="AP36382">
            <v>0</v>
          </cell>
          <cell r="AQ36382">
            <v>0</v>
          </cell>
          <cell r="AR36382">
            <v>0</v>
          </cell>
          <cell r="AS36382" t="b">
            <v>0</v>
          </cell>
          <cell r="AT36382" t="b">
            <v>0</v>
          </cell>
          <cell r="AU36382" t="b">
            <v>0</v>
          </cell>
          <cell r="AV36382" t="b">
            <v>0</v>
          </cell>
          <cell r="AW36382" t="b">
            <v>0</v>
          </cell>
        </row>
        <row r="36383">
          <cell r="S36383" t="str">
            <v>SOUTH CLIFTON PARK</v>
          </cell>
          <cell r="AF36383">
            <v>0</v>
          </cell>
          <cell r="AG36383">
            <v>0</v>
          </cell>
          <cell r="AH36383">
            <v>0</v>
          </cell>
          <cell r="AI36383">
            <v>0</v>
          </cell>
          <cell r="AJ36383">
            <v>1</v>
          </cell>
          <cell r="AK36383">
            <v>1</v>
          </cell>
          <cell r="AL36383">
            <v>1</v>
          </cell>
          <cell r="AM36383">
            <v>1</v>
          </cell>
          <cell r="AN36383">
            <v>1</v>
          </cell>
          <cell r="AO36383">
            <v>1</v>
          </cell>
          <cell r="AP36383">
            <v>1</v>
          </cell>
          <cell r="AQ36383">
            <v>1</v>
          </cell>
          <cell r="AR36383">
            <v>1</v>
          </cell>
          <cell r="AS36383" t="b">
            <v>0</v>
          </cell>
          <cell r="AT36383" t="b">
            <v>0</v>
          </cell>
          <cell r="AU36383" t="b">
            <v>0</v>
          </cell>
          <cell r="AV36383" t="b">
            <v>0</v>
          </cell>
          <cell r="AW36383" t="b">
            <v>0</v>
          </cell>
        </row>
        <row r="36384">
          <cell r="S36384" t="str">
            <v>CENTRAL PARK HEIGHTS</v>
          </cell>
          <cell r="AF36384">
            <v>1</v>
          </cell>
          <cell r="AG36384">
            <v>1</v>
          </cell>
          <cell r="AH36384">
            <v>1</v>
          </cell>
          <cell r="AI36384">
            <v>1</v>
          </cell>
          <cell r="AJ36384">
            <v>1</v>
          </cell>
          <cell r="AK36384">
            <v>1</v>
          </cell>
          <cell r="AL36384">
            <v>1</v>
          </cell>
          <cell r="AM36384">
            <v>1</v>
          </cell>
          <cell r="AN36384">
            <v>1</v>
          </cell>
          <cell r="AO36384">
            <v>1</v>
          </cell>
          <cell r="AP36384">
            <v>1</v>
          </cell>
          <cell r="AQ36384">
            <v>1</v>
          </cell>
          <cell r="AR36384">
            <v>1</v>
          </cell>
          <cell r="AS36384" t="b">
            <v>0</v>
          </cell>
          <cell r="AT36384" t="b">
            <v>0</v>
          </cell>
          <cell r="AU36384" t="b">
            <v>0</v>
          </cell>
          <cell r="AV36384" t="b">
            <v>0</v>
          </cell>
          <cell r="AW36384" t="b">
            <v>0</v>
          </cell>
        </row>
        <row r="36385">
          <cell r="S36385" t="str">
            <v>BELAIR-EDISON</v>
          </cell>
          <cell r="AF36385">
            <v>0</v>
          </cell>
          <cell r="AG36385">
            <v>0</v>
          </cell>
          <cell r="AH36385">
            <v>0</v>
          </cell>
          <cell r="AI36385">
            <v>0</v>
          </cell>
          <cell r="AJ36385">
            <v>0</v>
          </cell>
          <cell r="AK36385">
            <v>0</v>
          </cell>
          <cell r="AL36385">
            <v>0</v>
          </cell>
          <cell r="AM36385">
            <v>0</v>
          </cell>
          <cell r="AN36385">
            <v>1</v>
          </cell>
          <cell r="AO36385">
            <v>1</v>
          </cell>
          <cell r="AP36385">
            <v>1</v>
          </cell>
          <cell r="AQ36385">
            <v>1</v>
          </cell>
          <cell r="AR36385">
            <v>1</v>
          </cell>
          <cell r="AS36385" t="b">
            <v>0</v>
          </cell>
          <cell r="AT36385" t="b">
            <v>0</v>
          </cell>
          <cell r="AU36385" t="b">
            <v>0</v>
          </cell>
          <cell r="AV36385" t="b">
            <v>0</v>
          </cell>
          <cell r="AW36385" t="b">
            <v>0</v>
          </cell>
        </row>
        <row r="36386">
          <cell r="S36386" t="str">
            <v>BELAIR-EDISON</v>
          </cell>
          <cell r="AF36386">
            <v>0</v>
          </cell>
          <cell r="AG36386">
            <v>0</v>
          </cell>
          <cell r="AH36386">
            <v>0</v>
          </cell>
          <cell r="AI36386">
            <v>0</v>
          </cell>
          <cell r="AJ36386">
            <v>0</v>
          </cell>
          <cell r="AK36386">
            <v>0</v>
          </cell>
          <cell r="AL36386">
            <v>0</v>
          </cell>
          <cell r="AM36386">
            <v>0</v>
          </cell>
          <cell r="AN36386">
            <v>0</v>
          </cell>
          <cell r="AO36386">
            <v>0</v>
          </cell>
          <cell r="AP36386">
            <v>0</v>
          </cell>
          <cell r="AQ36386">
            <v>0</v>
          </cell>
          <cell r="AR36386">
            <v>1</v>
          </cell>
          <cell r="AS36386" t="b">
            <v>0</v>
          </cell>
          <cell r="AT36386" t="b">
            <v>0</v>
          </cell>
          <cell r="AU36386" t="b">
            <v>0</v>
          </cell>
          <cell r="AV36386" t="b">
            <v>0</v>
          </cell>
          <cell r="AW36386" t="b">
            <v>0</v>
          </cell>
        </row>
        <row r="36387">
          <cell r="S36387" t="str">
            <v>CURTIS BAY</v>
          </cell>
          <cell r="AF36387">
            <v>0</v>
          </cell>
          <cell r="AG36387">
            <v>0</v>
          </cell>
          <cell r="AH36387">
            <v>0</v>
          </cell>
          <cell r="AI36387">
            <v>0</v>
          </cell>
          <cell r="AJ36387">
            <v>0</v>
          </cell>
          <cell r="AK36387">
            <v>0</v>
          </cell>
          <cell r="AL36387">
            <v>0</v>
          </cell>
          <cell r="AM36387">
            <v>0</v>
          </cell>
          <cell r="AN36387">
            <v>0</v>
          </cell>
          <cell r="AO36387">
            <v>0</v>
          </cell>
          <cell r="AP36387">
            <v>0</v>
          </cell>
          <cell r="AQ36387">
            <v>0</v>
          </cell>
          <cell r="AR36387">
            <v>1</v>
          </cell>
          <cell r="AS36387" t="b">
            <v>0</v>
          </cell>
          <cell r="AT36387" t="b">
            <v>0</v>
          </cell>
          <cell r="AU36387" t="b">
            <v>0</v>
          </cell>
          <cell r="AV36387" t="b">
            <v>0</v>
          </cell>
          <cell r="AW36387" t="b">
            <v>0</v>
          </cell>
        </row>
        <row r="36388">
          <cell r="S36388" t="str">
            <v>TOWANDA-GRANTLEY</v>
          </cell>
          <cell r="AF36388">
            <v>0</v>
          </cell>
          <cell r="AG36388">
            <v>0</v>
          </cell>
          <cell r="AH36388">
            <v>0</v>
          </cell>
          <cell r="AI36388">
            <v>0</v>
          </cell>
          <cell r="AJ36388">
            <v>0</v>
          </cell>
          <cell r="AK36388">
            <v>0</v>
          </cell>
          <cell r="AL36388">
            <v>0</v>
          </cell>
          <cell r="AM36388">
            <v>0</v>
          </cell>
          <cell r="AN36388">
            <v>0</v>
          </cell>
          <cell r="AO36388">
            <v>0</v>
          </cell>
          <cell r="AP36388">
            <v>1</v>
          </cell>
          <cell r="AQ36388">
            <v>1</v>
          </cell>
          <cell r="AR36388">
            <v>1</v>
          </cell>
          <cell r="AS36388" t="b">
            <v>0</v>
          </cell>
          <cell r="AT36388" t="b">
            <v>0</v>
          </cell>
          <cell r="AU36388" t="b">
            <v>0</v>
          </cell>
          <cell r="AV36388" t="b">
            <v>0</v>
          </cell>
          <cell r="AW36388" t="b">
            <v>0</v>
          </cell>
        </row>
        <row r="36389">
          <cell r="S36389" t="str">
            <v>FOUR BY FOUR</v>
          </cell>
          <cell r="AF36389">
            <v>0</v>
          </cell>
          <cell r="AG36389">
            <v>0</v>
          </cell>
          <cell r="AH36389">
            <v>0</v>
          </cell>
          <cell r="AI36389">
            <v>0</v>
          </cell>
          <cell r="AJ36389">
            <v>0</v>
          </cell>
          <cell r="AK36389">
            <v>0</v>
          </cell>
          <cell r="AL36389">
            <v>0</v>
          </cell>
          <cell r="AM36389">
            <v>0</v>
          </cell>
          <cell r="AN36389">
            <v>0</v>
          </cell>
          <cell r="AO36389">
            <v>0</v>
          </cell>
          <cell r="AP36389">
            <v>1</v>
          </cell>
          <cell r="AQ36389">
            <v>1</v>
          </cell>
          <cell r="AR36389">
            <v>1</v>
          </cell>
          <cell r="AS36389" t="b">
            <v>0</v>
          </cell>
          <cell r="AT36389" t="b">
            <v>0</v>
          </cell>
          <cell r="AU36389" t="b">
            <v>0</v>
          </cell>
          <cell r="AV36389" t="b">
            <v>0</v>
          </cell>
          <cell r="AW36389" t="b">
            <v>0</v>
          </cell>
        </row>
        <row r="36390">
          <cell r="S36390" t="str">
            <v>EASTERWOOD</v>
          </cell>
          <cell r="AF36390">
            <v>0</v>
          </cell>
          <cell r="AG36390">
            <v>0</v>
          </cell>
          <cell r="AH36390">
            <v>0</v>
          </cell>
          <cell r="AI36390">
            <v>0</v>
          </cell>
          <cell r="AJ36390">
            <v>0</v>
          </cell>
          <cell r="AK36390">
            <v>0</v>
          </cell>
          <cell r="AL36390">
            <v>0</v>
          </cell>
          <cell r="AM36390">
            <v>0</v>
          </cell>
          <cell r="AN36390">
            <v>0</v>
          </cell>
          <cell r="AO36390">
            <v>0</v>
          </cell>
          <cell r="AP36390">
            <v>0</v>
          </cell>
          <cell r="AQ36390">
            <v>0</v>
          </cell>
          <cell r="AR36390">
            <v>0</v>
          </cell>
          <cell r="AS36390" t="b">
            <v>0</v>
          </cell>
          <cell r="AT36390" t="b">
            <v>0</v>
          </cell>
          <cell r="AU36390" t="b">
            <v>0</v>
          </cell>
          <cell r="AV36390" t="b">
            <v>0</v>
          </cell>
          <cell r="AW36390" t="b">
            <v>0</v>
          </cell>
        </row>
        <row r="36391">
          <cell r="S36391" t="str">
            <v>SANDTOWN-WINCHESTER</v>
          </cell>
          <cell r="AF36391">
            <v>0</v>
          </cell>
          <cell r="AG36391">
            <v>1</v>
          </cell>
          <cell r="AH36391">
            <v>1</v>
          </cell>
          <cell r="AI36391">
            <v>1</v>
          </cell>
          <cell r="AJ36391">
            <v>1</v>
          </cell>
          <cell r="AK36391">
            <v>1</v>
          </cell>
          <cell r="AL36391">
            <v>1</v>
          </cell>
          <cell r="AM36391">
            <v>1</v>
          </cell>
          <cell r="AN36391">
            <v>1</v>
          </cell>
          <cell r="AO36391">
            <v>1</v>
          </cell>
          <cell r="AP36391">
            <v>1</v>
          </cell>
          <cell r="AQ36391">
            <v>1</v>
          </cell>
          <cell r="AR36391">
            <v>1</v>
          </cell>
          <cell r="AS36391" t="b">
            <v>0</v>
          </cell>
          <cell r="AT36391" t="b">
            <v>0</v>
          </cell>
          <cell r="AU36391" t="b">
            <v>0</v>
          </cell>
          <cell r="AV36391" t="b">
            <v>0</v>
          </cell>
          <cell r="AW36391" t="b">
            <v>0</v>
          </cell>
        </row>
        <row r="36392">
          <cell r="S36392" t="str">
            <v>SANDTOWN-WINCHESTER</v>
          </cell>
          <cell r="AF36392">
            <v>0</v>
          </cell>
          <cell r="AG36392">
            <v>0</v>
          </cell>
          <cell r="AH36392">
            <v>0</v>
          </cell>
          <cell r="AI36392">
            <v>0</v>
          </cell>
          <cell r="AJ36392">
            <v>0</v>
          </cell>
          <cell r="AK36392">
            <v>0</v>
          </cell>
          <cell r="AL36392">
            <v>0</v>
          </cell>
          <cell r="AM36392">
            <v>0</v>
          </cell>
          <cell r="AN36392">
            <v>0</v>
          </cell>
          <cell r="AO36392">
            <v>0</v>
          </cell>
          <cell r="AP36392">
            <v>1</v>
          </cell>
          <cell r="AQ36392">
            <v>1</v>
          </cell>
          <cell r="AR36392">
            <v>1</v>
          </cell>
          <cell r="AS36392" t="b">
            <v>0</v>
          </cell>
          <cell r="AT36392" t="b">
            <v>0</v>
          </cell>
          <cell r="AU36392" t="b">
            <v>0</v>
          </cell>
          <cell r="AV36392" t="b">
            <v>0</v>
          </cell>
          <cell r="AW36392" t="b">
            <v>0</v>
          </cell>
        </row>
        <row r="36393">
          <cell r="S36393" t="str">
            <v>CARROLLTON RIDGE</v>
          </cell>
          <cell r="AF36393">
            <v>0</v>
          </cell>
          <cell r="AG36393">
            <v>0</v>
          </cell>
          <cell r="AH36393">
            <v>0</v>
          </cell>
          <cell r="AI36393">
            <v>0</v>
          </cell>
          <cell r="AJ36393">
            <v>0</v>
          </cell>
          <cell r="AK36393">
            <v>0</v>
          </cell>
          <cell r="AL36393">
            <v>0</v>
          </cell>
          <cell r="AM36393">
            <v>0</v>
          </cell>
          <cell r="AN36393">
            <v>0</v>
          </cell>
          <cell r="AO36393">
            <v>0</v>
          </cell>
          <cell r="AP36393">
            <v>0</v>
          </cell>
          <cell r="AQ36393">
            <v>0</v>
          </cell>
          <cell r="AR36393">
            <v>1</v>
          </cell>
          <cell r="AS36393" t="b">
            <v>0</v>
          </cell>
          <cell r="AT36393" t="b">
            <v>0</v>
          </cell>
          <cell r="AU36393" t="b">
            <v>0</v>
          </cell>
          <cell r="AV36393" t="b">
            <v>0</v>
          </cell>
          <cell r="AW36393" t="b">
            <v>0</v>
          </cell>
        </row>
        <row r="36394">
          <cell r="S36394" t="str">
            <v>CARROLLTON RIDGE</v>
          </cell>
          <cell r="AF36394">
            <v>0</v>
          </cell>
          <cell r="AG36394">
            <v>0</v>
          </cell>
          <cell r="AH36394">
            <v>0</v>
          </cell>
          <cell r="AI36394">
            <v>0</v>
          </cell>
          <cell r="AJ36394">
            <v>0</v>
          </cell>
          <cell r="AK36394">
            <v>0</v>
          </cell>
          <cell r="AL36394">
            <v>0</v>
          </cell>
          <cell r="AM36394">
            <v>0</v>
          </cell>
          <cell r="AN36394">
            <v>0</v>
          </cell>
          <cell r="AO36394">
            <v>0</v>
          </cell>
          <cell r="AP36394">
            <v>1</v>
          </cell>
          <cell r="AQ36394">
            <v>1</v>
          </cell>
          <cell r="AR36394">
            <v>1</v>
          </cell>
          <cell r="AS36394" t="b">
            <v>0</v>
          </cell>
          <cell r="AT36394" t="b">
            <v>0</v>
          </cell>
          <cell r="AU36394" t="b">
            <v>0</v>
          </cell>
          <cell r="AV36394" t="b">
            <v>0</v>
          </cell>
          <cell r="AW36394" t="b">
            <v>0</v>
          </cell>
        </row>
        <row r="36395">
          <cell r="S36395" t="str">
            <v>CARROLLTON RIDGE</v>
          </cell>
          <cell r="AF36395">
            <v>0</v>
          </cell>
          <cell r="AG36395">
            <v>0</v>
          </cell>
          <cell r="AH36395">
            <v>0</v>
          </cell>
          <cell r="AI36395">
            <v>0</v>
          </cell>
          <cell r="AJ36395">
            <v>0</v>
          </cell>
          <cell r="AK36395">
            <v>0</v>
          </cell>
          <cell r="AL36395">
            <v>0</v>
          </cell>
          <cell r="AM36395">
            <v>0</v>
          </cell>
          <cell r="AN36395">
            <v>0</v>
          </cell>
          <cell r="AO36395">
            <v>0</v>
          </cell>
          <cell r="AP36395">
            <v>0</v>
          </cell>
          <cell r="AQ36395">
            <v>0</v>
          </cell>
          <cell r="AR36395">
            <v>0</v>
          </cell>
          <cell r="AS36395" t="b">
            <v>0</v>
          </cell>
          <cell r="AT36395" t="b">
            <v>0</v>
          </cell>
          <cell r="AU36395" t="b">
            <v>0</v>
          </cell>
          <cell r="AV36395" t="b">
            <v>0</v>
          </cell>
          <cell r="AW36395" t="b">
            <v>0</v>
          </cell>
        </row>
        <row r="36396">
          <cell r="S36396" t="str">
            <v>SANDTOWN-WINCHESTER</v>
          </cell>
          <cell r="AF36396">
            <v>0</v>
          </cell>
          <cell r="AG36396">
            <v>0</v>
          </cell>
          <cell r="AH36396">
            <v>0</v>
          </cell>
          <cell r="AI36396">
            <v>0</v>
          </cell>
          <cell r="AJ36396">
            <v>0</v>
          </cell>
          <cell r="AK36396">
            <v>0</v>
          </cell>
          <cell r="AL36396">
            <v>0</v>
          </cell>
          <cell r="AM36396">
            <v>0</v>
          </cell>
          <cell r="AN36396">
            <v>0</v>
          </cell>
          <cell r="AO36396">
            <v>0</v>
          </cell>
          <cell r="AP36396">
            <v>0</v>
          </cell>
          <cell r="AQ36396">
            <v>0</v>
          </cell>
          <cell r="AR36396">
            <v>1</v>
          </cell>
          <cell r="AS36396" t="b">
            <v>0</v>
          </cell>
          <cell r="AT36396" t="b">
            <v>0</v>
          </cell>
          <cell r="AU36396" t="b">
            <v>0</v>
          </cell>
          <cell r="AV36396" t="b">
            <v>0</v>
          </cell>
          <cell r="AW36396" t="b">
            <v>0</v>
          </cell>
        </row>
        <row r="36397">
          <cell r="S36397" t="str">
            <v>WASHINGTON VILLAGE</v>
          </cell>
          <cell r="AF36397">
            <v>0</v>
          </cell>
          <cell r="AG36397">
            <v>0</v>
          </cell>
          <cell r="AH36397">
            <v>0</v>
          </cell>
          <cell r="AI36397">
            <v>0</v>
          </cell>
          <cell r="AJ36397">
            <v>0</v>
          </cell>
          <cell r="AK36397">
            <v>0</v>
          </cell>
          <cell r="AL36397">
            <v>0</v>
          </cell>
          <cell r="AM36397">
            <v>0</v>
          </cell>
          <cell r="AN36397">
            <v>0</v>
          </cell>
          <cell r="AO36397">
            <v>0</v>
          </cell>
          <cell r="AP36397">
            <v>0</v>
          </cell>
          <cell r="AQ36397">
            <v>0</v>
          </cell>
          <cell r="AR36397">
            <v>1</v>
          </cell>
          <cell r="AS36397" t="b">
            <v>0</v>
          </cell>
          <cell r="AT36397" t="b">
            <v>0</v>
          </cell>
          <cell r="AU36397" t="b">
            <v>0</v>
          </cell>
          <cell r="AV36397" t="b">
            <v>0</v>
          </cell>
          <cell r="AW36397" t="b">
            <v>0</v>
          </cell>
        </row>
        <row r="36398">
          <cell r="S36398" t="str">
            <v>SBIC</v>
          </cell>
          <cell r="AF36398">
            <v>0</v>
          </cell>
          <cell r="AG36398">
            <v>0</v>
          </cell>
          <cell r="AH36398">
            <v>0</v>
          </cell>
          <cell r="AI36398">
            <v>0</v>
          </cell>
          <cell r="AJ36398">
            <v>0</v>
          </cell>
          <cell r="AK36398">
            <v>0</v>
          </cell>
          <cell r="AL36398">
            <v>0</v>
          </cell>
          <cell r="AM36398">
            <v>0</v>
          </cell>
          <cell r="AN36398">
            <v>0</v>
          </cell>
          <cell r="AO36398">
            <v>0</v>
          </cell>
          <cell r="AP36398">
            <v>1</v>
          </cell>
          <cell r="AQ36398">
            <v>1</v>
          </cell>
          <cell r="AR36398">
            <v>1</v>
          </cell>
          <cell r="AS36398" t="b">
            <v>0</v>
          </cell>
          <cell r="AT36398" t="b">
            <v>0</v>
          </cell>
          <cell r="AU36398" t="b">
            <v>0</v>
          </cell>
          <cell r="AV36398" t="b">
            <v>0</v>
          </cell>
          <cell r="AW36398" t="b">
            <v>0</v>
          </cell>
        </row>
        <row r="36399">
          <cell r="S36399" t="str">
            <v>BROADWAY EAST</v>
          </cell>
          <cell r="AF36399">
            <v>0</v>
          </cell>
          <cell r="AG36399">
            <v>0</v>
          </cell>
          <cell r="AH36399">
            <v>0</v>
          </cell>
          <cell r="AI36399">
            <v>0</v>
          </cell>
          <cell r="AJ36399">
            <v>0</v>
          </cell>
          <cell r="AK36399">
            <v>0</v>
          </cell>
          <cell r="AL36399">
            <v>0</v>
          </cell>
          <cell r="AM36399">
            <v>0</v>
          </cell>
          <cell r="AN36399">
            <v>0</v>
          </cell>
          <cell r="AO36399">
            <v>1</v>
          </cell>
          <cell r="AP36399">
            <v>1</v>
          </cell>
          <cell r="AQ36399">
            <v>1</v>
          </cell>
          <cell r="AR36399">
            <v>1</v>
          </cell>
          <cell r="AS36399" t="b">
            <v>0</v>
          </cell>
          <cell r="AT36399" t="b">
            <v>0</v>
          </cell>
          <cell r="AU36399" t="b">
            <v>0</v>
          </cell>
          <cell r="AV36399" t="b">
            <v>0</v>
          </cell>
          <cell r="AW36399" t="b">
            <v>0</v>
          </cell>
        </row>
        <row r="36400">
          <cell r="S36400" t="str">
            <v>BROADWAY EAST</v>
          </cell>
          <cell r="AF36400">
            <v>1</v>
          </cell>
          <cell r="AG36400">
            <v>1</v>
          </cell>
          <cell r="AH36400">
            <v>1</v>
          </cell>
          <cell r="AI36400">
            <v>1</v>
          </cell>
          <cell r="AJ36400">
            <v>1</v>
          </cell>
          <cell r="AK36400">
            <v>1</v>
          </cell>
          <cell r="AL36400">
            <v>1</v>
          </cell>
          <cell r="AM36400">
            <v>1</v>
          </cell>
          <cell r="AN36400">
            <v>1</v>
          </cell>
          <cell r="AO36400">
            <v>1</v>
          </cell>
          <cell r="AP36400">
            <v>1</v>
          </cell>
          <cell r="AQ36400">
            <v>1</v>
          </cell>
          <cell r="AR36400">
            <v>1</v>
          </cell>
          <cell r="AS36400" t="b">
            <v>0</v>
          </cell>
          <cell r="AT36400" t="b">
            <v>0</v>
          </cell>
          <cell r="AU36400" t="b">
            <v>0</v>
          </cell>
          <cell r="AV36400" t="b">
            <v>0</v>
          </cell>
          <cell r="AW36400" t="b">
            <v>0</v>
          </cell>
        </row>
        <row r="36401">
          <cell r="S36401" t="str">
            <v>MIDDLE EAST</v>
          </cell>
          <cell r="AF36401">
            <v>0</v>
          </cell>
          <cell r="AG36401">
            <v>0</v>
          </cell>
          <cell r="AH36401">
            <v>0</v>
          </cell>
          <cell r="AI36401">
            <v>0</v>
          </cell>
          <cell r="AJ36401">
            <v>0</v>
          </cell>
          <cell r="AK36401">
            <v>0</v>
          </cell>
          <cell r="AL36401">
            <v>0</v>
          </cell>
          <cell r="AM36401">
            <v>0</v>
          </cell>
          <cell r="AN36401">
            <v>1</v>
          </cell>
          <cell r="AO36401">
            <v>1</v>
          </cell>
          <cell r="AP36401">
            <v>1</v>
          </cell>
          <cell r="AQ36401">
            <v>1</v>
          </cell>
          <cell r="AR36401">
            <v>1</v>
          </cell>
          <cell r="AS36401" t="b">
            <v>0</v>
          </cell>
          <cell r="AT36401" t="b">
            <v>0</v>
          </cell>
          <cell r="AU36401" t="b">
            <v>0</v>
          </cell>
          <cell r="AV36401" t="b">
            <v>0</v>
          </cell>
          <cell r="AW36401" t="b">
            <v>0</v>
          </cell>
        </row>
        <row r="36402">
          <cell r="S36402" t="str">
            <v>BIDDLE STREET</v>
          </cell>
          <cell r="AF36402">
            <v>0</v>
          </cell>
          <cell r="AG36402">
            <v>0</v>
          </cell>
          <cell r="AH36402">
            <v>0</v>
          </cell>
          <cell r="AI36402">
            <v>0</v>
          </cell>
          <cell r="AJ36402">
            <v>0</v>
          </cell>
          <cell r="AK36402">
            <v>0</v>
          </cell>
          <cell r="AL36402">
            <v>0</v>
          </cell>
          <cell r="AM36402">
            <v>0</v>
          </cell>
          <cell r="AN36402">
            <v>0</v>
          </cell>
          <cell r="AO36402">
            <v>1</v>
          </cell>
          <cell r="AP36402">
            <v>1</v>
          </cell>
          <cell r="AQ36402">
            <v>1</v>
          </cell>
          <cell r="AR36402">
            <v>1</v>
          </cell>
          <cell r="AS36402" t="b">
            <v>0</v>
          </cell>
          <cell r="AT36402" t="b">
            <v>0</v>
          </cell>
          <cell r="AU36402" t="b">
            <v>0</v>
          </cell>
          <cell r="AV36402" t="b">
            <v>0</v>
          </cell>
          <cell r="AW36402" t="b">
            <v>0</v>
          </cell>
        </row>
        <row r="36403">
          <cell r="S36403" t="str">
            <v>BIDDLE STREET</v>
          </cell>
          <cell r="AF36403">
            <v>0</v>
          </cell>
          <cell r="AG36403">
            <v>0</v>
          </cell>
          <cell r="AH36403">
            <v>0</v>
          </cell>
          <cell r="AI36403">
            <v>0</v>
          </cell>
          <cell r="AJ36403">
            <v>0</v>
          </cell>
          <cell r="AK36403">
            <v>0</v>
          </cell>
          <cell r="AL36403">
            <v>0</v>
          </cell>
          <cell r="AM36403">
            <v>0</v>
          </cell>
          <cell r="AN36403">
            <v>0</v>
          </cell>
          <cell r="AO36403">
            <v>0</v>
          </cell>
          <cell r="AP36403">
            <v>1</v>
          </cell>
          <cell r="AQ36403">
            <v>1</v>
          </cell>
          <cell r="AR36403">
            <v>1</v>
          </cell>
          <cell r="AS36403" t="b">
            <v>0</v>
          </cell>
          <cell r="AT36403" t="b">
            <v>0</v>
          </cell>
          <cell r="AU36403" t="b">
            <v>0</v>
          </cell>
          <cell r="AV36403" t="b">
            <v>0</v>
          </cell>
          <cell r="AW36403" t="b">
            <v>0</v>
          </cell>
        </row>
        <row r="36404">
          <cell r="S36404" t="str">
            <v>BIDDLE STREET</v>
          </cell>
          <cell r="AF36404">
            <v>0</v>
          </cell>
          <cell r="AG36404">
            <v>0</v>
          </cell>
          <cell r="AH36404">
            <v>0</v>
          </cell>
          <cell r="AI36404">
            <v>0</v>
          </cell>
          <cell r="AJ36404">
            <v>0</v>
          </cell>
          <cell r="AK36404">
            <v>0</v>
          </cell>
          <cell r="AL36404">
            <v>0</v>
          </cell>
          <cell r="AM36404">
            <v>0</v>
          </cell>
          <cell r="AN36404">
            <v>0</v>
          </cell>
          <cell r="AO36404">
            <v>0</v>
          </cell>
          <cell r="AP36404">
            <v>0</v>
          </cell>
          <cell r="AQ36404">
            <v>0</v>
          </cell>
          <cell r="AR36404">
            <v>1</v>
          </cell>
          <cell r="AS36404" t="b">
            <v>0</v>
          </cell>
          <cell r="AT36404" t="b">
            <v>0</v>
          </cell>
          <cell r="AU36404" t="b">
            <v>0</v>
          </cell>
          <cell r="AV36404" t="b">
            <v>0</v>
          </cell>
          <cell r="AW36404" t="b">
            <v>0</v>
          </cell>
        </row>
        <row r="36405">
          <cell r="S36405" t="str">
            <v>BALTIMORE-LINWOOD</v>
          </cell>
          <cell r="AF36405">
            <v>0</v>
          </cell>
          <cell r="AG36405">
            <v>0</v>
          </cell>
          <cell r="AH36405">
            <v>0</v>
          </cell>
          <cell r="AI36405">
            <v>0</v>
          </cell>
          <cell r="AJ36405">
            <v>0</v>
          </cell>
          <cell r="AK36405">
            <v>0</v>
          </cell>
          <cell r="AL36405">
            <v>0</v>
          </cell>
          <cell r="AM36405">
            <v>0</v>
          </cell>
          <cell r="AN36405">
            <v>0</v>
          </cell>
          <cell r="AO36405">
            <v>0</v>
          </cell>
          <cell r="AP36405">
            <v>0</v>
          </cell>
          <cell r="AQ36405">
            <v>0</v>
          </cell>
          <cell r="AR36405">
            <v>1</v>
          </cell>
          <cell r="AS36405" t="b">
            <v>0</v>
          </cell>
          <cell r="AT36405" t="b">
            <v>0</v>
          </cell>
          <cell r="AU36405" t="b">
            <v>0</v>
          </cell>
          <cell r="AV36405" t="b">
            <v>0</v>
          </cell>
          <cell r="AW36405" t="b">
            <v>0</v>
          </cell>
        </row>
        <row r="36406">
          <cell r="S36406" t="str">
            <v>NORTHWEST COMMUNITY ACTION</v>
          </cell>
          <cell r="AF36406">
            <v>1</v>
          </cell>
          <cell r="AG36406">
            <v>1</v>
          </cell>
          <cell r="AH36406">
            <v>1</v>
          </cell>
          <cell r="AI36406">
            <v>1</v>
          </cell>
          <cell r="AJ36406">
            <v>1</v>
          </cell>
          <cell r="AK36406">
            <v>1</v>
          </cell>
          <cell r="AL36406">
            <v>1</v>
          </cell>
          <cell r="AM36406">
            <v>1</v>
          </cell>
          <cell r="AN36406">
            <v>1</v>
          </cell>
          <cell r="AO36406">
            <v>1</v>
          </cell>
          <cell r="AP36406">
            <v>1</v>
          </cell>
          <cell r="AQ36406">
            <v>1</v>
          </cell>
          <cell r="AR36406">
            <v>1</v>
          </cell>
          <cell r="AS36406" t="b">
            <v>0</v>
          </cell>
          <cell r="AT36406" t="b">
            <v>0</v>
          </cell>
          <cell r="AU36406" t="b">
            <v>0</v>
          </cell>
          <cell r="AV36406" t="b">
            <v>0</v>
          </cell>
          <cell r="AW36406" t="b">
            <v>0</v>
          </cell>
        </row>
        <row r="36407">
          <cell r="S36407" t="str">
            <v>PARK CIRCLE</v>
          </cell>
          <cell r="AF36407">
            <v>0</v>
          </cell>
          <cell r="AG36407">
            <v>0</v>
          </cell>
          <cell r="AH36407">
            <v>0</v>
          </cell>
          <cell r="AI36407">
            <v>0</v>
          </cell>
          <cell r="AJ36407">
            <v>0</v>
          </cell>
          <cell r="AK36407">
            <v>0</v>
          </cell>
          <cell r="AL36407">
            <v>0</v>
          </cell>
          <cell r="AM36407">
            <v>0</v>
          </cell>
          <cell r="AN36407">
            <v>0</v>
          </cell>
          <cell r="AO36407">
            <v>0</v>
          </cell>
          <cell r="AP36407">
            <v>0</v>
          </cell>
          <cell r="AQ36407">
            <v>1</v>
          </cell>
          <cell r="AR36407">
            <v>1</v>
          </cell>
          <cell r="AS36407" t="b">
            <v>0</v>
          </cell>
          <cell r="AT36407" t="b">
            <v>0</v>
          </cell>
          <cell r="AU36407" t="b">
            <v>0</v>
          </cell>
          <cell r="AV36407" t="b">
            <v>0</v>
          </cell>
          <cell r="AW36407" t="b">
            <v>0</v>
          </cell>
        </row>
        <row r="36408">
          <cell r="S36408" t="str">
            <v>EAST BALTIMORE MIDWAY</v>
          </cell>
          <cell r="AF36408">
            <v>0</v>
          </cell>
          <cell r="AG36408">
            <v>0</v>
          </cell>
          <cell r="AH36408">
            <v>0</v>
          </cell>
          <cell r="AI36408">
            <v>0</v>
          </cell>
          <cell r="AJ36408">
            <v>0</v>
          </cell>
          <cell r="AK36408">
            <v>0</v>
          </cell>
          <cell r="AL36408">
            <v>0</v>
          </cell>
          <cell r="AM36408">
            <v>0</v>
          </cell>
          <cell r="AN36408">
            <v>0</v>
          </cell>
          <cell r="AO36408">
            <v>0</v>
          </cell>
          <cell r="AP36408">
            <v>0</v>
          </cell>
          <cell r="AQ36408">
            <v>1</v>
          </cell>
          <cell r="AR36408">
            <v>1</v>
          </cell>
          <cell r="AS36408" t="b">
            <v>0</v>
          </cell>
          <cell r="AT36408" t="b">
            <v>0</v>
          </cell>
          <cell r="AU36408" t="b">
            <v>0</v>
          </cell>
          <cell r="AV36408" t="b">
            <v>0</v>
          </cell>
          <cell r="AW36408" t="b">
            <v>0</v>
          </cell>
        </row>
        <row r="36409">
          <cell r="S36409" t="str">
            <v>CENTRAL PARK HEIGHTS</v>
          </cell>
          <cell r="AF36409">
            <v>0</v>
          </cell>
          <cell r="AG36409">
            <v>0</v>
          </cell>
          <cell r="AH36409">
            <v>0</v>
          </cell>
          <cell r="AI36409">
            <v>0</v>
          </cell>
          <cell r="AJ36409">
            <v>0</v>
          </cell>
          <cell r="AK36409">
            <v>0</v>
          </cell>
          <cell r="AL36409">
            <v>0</v>
          </cell>
          <cell r="AM36409">
            <v>0</v>
          </cell>
          <cell r="AN36409">
            <v>0</v>
          </cell>
          <cell r="AO36409">
            <v>0</v>
          </cell>
          <cell r="AP36409">
            <v>0</v>
          </cell>
          <cell r="AQ36409">
            <v>0</v>
          </cell>
          <cell r="AR36409">
            <v>1</v>
          </cell>
          <cell r="AS36409" t="b">
            <v>0</v>
          </cell>
          <cell r="AT36409" t="b">
            <v>0</v>
          </cell>
          <cell r="AU36409" t="b">
            <v>0</v>
          </cell>
          <cell r="AV36409" t="b">
            <v>0</v>
          </cell>
          <cell r="AW36409" t="b">
            <v>0</v>
          </cell>
        </row>
        <row r="36410">
          <cell r="S36410" t="str">
            <v>OLIVER</v>
          </cell>
          <cell r="AF36410">
            <v>0</v>
          </cell>
          <cell r="AG36410">
            <v>0</v>
          </cell>
          <cell r="AH36410">
            <v>0</v>
          </cell>
          <cell r="AI36410">
            <v>0</v>
          </cell>
          <cell r="AJ36410">
            <v>0</v>
          </cell>
          <cell r="AK36410">
            <v>0</v>
          </cell>
          <cell r="AL36410">
            <v>0</v>
          </cell>
          <cell r="AM36410">
            <v>1</v>
          </cell>
          <cell r="AN36410">
            <v>1</v>
          </cell>
          <cell r="AO36410">
            <v>1</v>
          </cell>
          <cell r="AP36410">
            <v>1</v>
          </cell>
          <cell r="AQ36410">
            <v>1</v>
          </cell>
          <cell r="AR36410">
            <v>1</v>
          </cell>
          <cell r="AS36410" t="b">
            <v>0</v>
          </cell>
          <cell r="AT36410" t="b">
            <v>0</v>
          </cell>
          <cell r="AU36410" t="b">
            <v>0</v>
          </cell>
          <cell r="AV36410" t="b">
            <v>0</v>
          </cell>
          <cell r="AW36410" t="b">
            <v>0</v>
          </cell>
        </row>
        <row r="36411">
          <cell r="S36411" t="str">
            <v>LUCILLE PARK</v>
          </cell>
          <cell r="AF36411">
            <v>1</v>
          </cell>
          <cell r="AG36411">
            <v>1</v>
          </cell>
          <cell r="AH36411">
            <v>1</v>
          </cell>
          <cell r="AI36411">
            <v>1</v>
          </cell>
          <cell r="AJ36411">
            <v>1</v>
          </cell>
          <cell r="AK36411">
            <v>1</v>
          </cell>
          <cell r="AL36411">
            <v>1</v>
          </cell>
          <cell r="AM36411">
            <v>1</v>
          </cell>
          <cell r="AN36411">
            <v>1</v>
          </cell>
          <cell r="AO36411">
            <v>1</v>
          </cell>
          <cell r="AP36411">
            <v>1</v>
          </cell>
          <cell r="AQ36411">
            <v>1</v>
          </cell>
          <cell r="AR36411">
            <v>1</v>
          </cell>
          <cell r="AS36411" t="b">
            <v>0</v>
          </cell>
          <cell r="AT36411" t="b">
            <v>0</v>
          </cell>
          <cell r="AU36411" t="b">
            <v>0</v>
          </cell>
          <cell r="AV36411" t="b">
            <v>0</v>
          </cell>
          <cell r="AW36411" t="b">
            <v>0</v>
          </cell>
        </row>
        <row r="36412">
          <cell r="S36412" t="str">
            <v>SANDTOWN-WINCHESTER</v>
          </cell>
          <cell r="AF36412">
            <v>0</v>
          </cell>
          <cell r="AG36412">
            <v>0</v>
          </cell>
          <cell r="AH36412">
            <v>0</v>
          </cell>
          <cell r="AI36412">
            <v>0</v>
          </cell>
          <cell r="AJ36412">
            <v>0</v>
          </cell>
          <cell r="AK36412">
            <v>0</v>
          </cell>
          <cell r="AL36412">
            <v>0</v>
          </cell>
          <cell r="AM36412">
            <v>0</v>
          </cell>
          <cell r="AN36412">
            <v>0</v>
          </cell>
          <cell r="AO36412">
            <v>0</v>
          </cell>
          <cell r="AP36412">
            <v>0</v>
          </cell>
          <cell r="AQ36412">
            <v>1</v>
          </cell>
          <cell r="AR36412">
            <v>1</v>
          </cell>
          <cell r="AS36412" t="b">
            <v>0</v>
          </cell>
          <cell r="AT36412" t="b">
            <v>0</v>
          </cell>
          <cell r="AU36412" t="b">
            <v>0</v>
          </cell>
          <cell r="AV36412" t="b">
            <v>0</v>
          </cell>
          <cell r="AW36412" t="b">
            <v>0</v>
          </cell>
        </row>
        <row r="36413">
          <cell r="S36413" t="str">
            <v>SANDTOWN-WINCHESTER</v>
          </cell>
          <cell r="AF36413">
            <v>0</v>
          </cell>
          <cell r="AG36413">
            <v>1</v>
          </cell>
          <cell r="AH36413">
            <v>1</v>
          </cell>
          <cell r="AI36413">
            <v>1</v>
          </cell>
          <cell r="AJ36413">
            <v>1</v>
          </cell>
          <cell r="AK36413">
            <v>1</v>
          </cell>
          <cell r="AL36413">
            <v>1</v>
          </cell>
          <cell r="AM36413">
            <v>1</v>
          </cell>
          <cell r="AN36413">
            <v>1</v>
          </cell>
          <cell r="AO36413">
            <v>1</v>
          </cell>
          <cell r="AP36413">
            <v>1</v>
          </cell>
          <cell r="AQ36413">
            <v>1</v>
          </cell>
          <cell r="AR36413">
            <v>1</v>
          </cell>
          <cell r="AS36413" t="b">
            <v>0</v>
          </cell>
          <cell r="AT36413" t="b">
            <v>0</v>
          </cell>
          <cell r="AU36413" t="b">
            <v>0</v>
          </cell>
          <cell r="AV36413" t="b">
            <v>0</v>
          </cell>
          <cell r="AW36413" t="b">
            <v>0</v>
          </cell>
        </row>
        <row r="36414">
          <cell r="S36414" t="str">
            <v>SANDTOWN-WINCHESTER</v>
          </cell>
          <cell r="AF36414">
            <v>0</v>
          </cell>
          <cell r="AG36414">
            <v>0</v>
          </cell>
          <cell r="AH36414">
            <v>0</v>
          </cell>
          <cell r="AI36414">
            <v>0</v>
          </cell>
          <cell r="AJ36414">
            <v>0</v>
          </cell>
          <cell r="AK36414">
            <v>0</v>
          </cell>
          <cell r="AL36414">
            <v>0</v>
          </cell>
          <cell r="AM36414">
            <v>0</v>
          </cell>
          <cell r="AN36414">
            <v>0</v>
          </cell>
          <cell r="AO36414">
            <v>1</v>
          </cell>
          <cell r="AP36414">
            <v>1</v>
          </cell>
          <cell r="AQ36414">
            <v>1</v>
          </cell>
          <cell r="AR36414">
            <v>1</v>
          </cell>
          <cell r="AS36414" t="b">
            <v>0</v>
          </cell>
          <cell r="AT36414" t="b">
            <v>0</v>
          </cell>
          <cell r="AU36414" t="b">
            <v>0</v>
          </cell>
          <cell r="AV36414" t="b">
            <v>0</v>
          </cell>
          <cell r="AW36414" t="b">
            <v>0</v>
          </cell>
        </row>
        <row r="36415">
          <cell r="S36415" t="str">
            <v>SANDTOWN-WINCHESTER</v>
          </cell>
          <cell r="AF36415">
            <v>0</v>
          </cell>
          <cell r="AG36415">
            <v>0</v>
          </cell>
          <cell r="AH36415">
            <v>0</v>
          </cell>
          <cell r="AI36415">
            <v>0</v>
          </cell>
          <cell r="AJ36415">
            <v>0</v>
          </cell>
          <cell r="AK36415">
            <v>0</v>
          </cell>
          <cell r="AL36415">
            <v>0</v>
          </cell>
          <cell r="AM36415">
            <v>0</v>
          </cell>
          <cell r="AN36415">
            <v>0</v>
          </cell>
          <cell r="AO36415">
            <v>0</v>
          </cell>
          <cell r="AP36415">
            <v>1</v>
          </cell>
          <cell r="AQ36415">
            <v>1</v>
          </cell>
          <cell r="AR36415">
            <v>1</v>
          </cell>
          <cell r="AS36415" t="b">
            <v>0</v>
          </cell>
          <cell r="AT36415" t="b">
            <v>0</v>
          </cell>
          <cell r="AU36415" t="b">
            <v>0</v>
          </cell>
          <cell r="AV36415" t="b">
            <v>0</v>
          </cell>
          <cell r="AW36415" t="b">
            <v>0</v>
          </cell>
        </row>
        <row r="36416">
          <cell r="S36416" t="str">
            <v>HARLEM PARK</v>
          </cell>
          <cell r="AF36416">
            <v>1</v>
          </cell>
          <cell r="AG36416">
            <v>1</v>
          </cell>
          <cell r="AH36416">
            <v>1</v>
          </cell>
          <cell r="AI36416">
            <v>1</v>
          </cell>
          <cell r="AJ36416">
            <v>1</v>
          </cell>
          <cell r="AK36416">
            <v>1</v>
          </cell>
          <cell r="AL36416">
            <v>1</v>
          </cell>
          <cell r="AM36416">
            <v>1</v>
          </cell>
          <cell r="AN36416">
            <v>1</v>
          </cell>
          <cell r="AO36416">
            <v>1</v>
          </cell>
          <cell r="AP36416">
            <v>1</v>
          </cell>
          <cell r="AQ36416">
            <v>1</v>
          </cell>
          <cell r="AR36416">
            <v>1</v>
          </cell>
          <cell r="AS36416" t="b">
            <v>0</v>
          </cell>
          <cell r="AT36416" t="b">
            <v>0</v>
          </cell>
          <cell r="AU36416" t="b">
            <v>0</v>
          </cell>
          <cell r="AV36416" t="b">
            <v>0</v>
          </cell>
          <cell r="AW36416" t="b">
            <v>0</v>
          </cell>
        </row>
        <row r="36417">
          <cell r="S36417" t="str">
            <v>HARLEM PARK</v>
          </cell>
          <cell r="AF36417">
            <v>0</v>
          </cell>
          <cell r="AG36417">
            <v>0</v>
          </cell>
          <cell r="AH36417">
            <v>0</v>
          </cell>
          <cell r="AI36417">
            <v>0</v>
          </cell>
          <cell r="AJ36417">
            <v>0</v>
          </cell>
          <cell r="AK36417">
            <v>1</v>
          </cell>
          <cell r="AL36417">
            <v>1</v>
          </cell>
          <cell r="AM36417">
            <v>1</v>
          </cell>
          <cell r="AN36417">
            <v>1</v>
          </cell>
          <cell r="AO36417">
            <v>1</v>
          </cell>
          <cell r="AP36417">
            <v>1</v>
          </cell>
          <cell r="AQ36417">
            <v>1</v>
          </cell>
          <cell r="AR36417">
            <v>1</v>
          </cell>
          <cell r="AS36417" t="b">
            <v>0</v>
          </cell>
          <cell r="AT36417" t="b">
            <v>0</v>
          </cell>
          <cell r="AU36417" t="b">
            <v>0</v>
          </cell>
          <cell r="AV36417" t="b">
            <v>0</v>
          </cell>
          <cell r="AW36417" t="b">
            <v>0</v>
          </cell>
        </row>
        <row r="36418">
          <cell r="S36418" t="str">
            <v>HARLEM PARK</v>
          </cell>
          <cell r="AF36418">
            <v>0</v>
          </cell>
          <cell r="AG36418">
            <v>0</v>
          </cell>
          <cell r="AH36418">
            <v>0</v>
          </cell>
          <cell r="AI36418">
            <v>0</v>
          </cell>
          <cell r="AJ36418">
            <v>0</v>
          </cell>
          <cell r="AK36418">
            <v>0</v>
          </cell>
          <cell r="AL36418">
            <v>0</v>
          </cell>
          <cell r="AM36418">
            <v>0</v>
          </cell>
          <cell r="AN36418">
            <v>0</v>
          </cell>
          <cell r="AO36418">
            <v>0</v>
          </cell>
          <cell r="AP36418">
            <v>0</v>
          </cell>
          <cell r="AQ36418">
            <v>0</v>
          </cell>
          <cell r="AR36418">
            <v>1</v>
          </cell>
          <cell r="AS36418" t="b">
            <v>0</v>
          </cell>
          <cell r="AT36418" t="b">
            <v>0</v>
          </cell>
          <cell r="AU36418" t="b">
            <v>0</v>
          </cell>
          <cell r="AV36418" t="b">
            <v>0</v>
          </cell>
          <cell r="AW36418" t="b">
            <v>0</v>
          </cell>
        </row>
        <row r="36419">
          <cell r="S36419" t="str">
            <v>MIDTOWN-EDMONDSON</v>
          </cell>
          <cell r="AF36419">
            <v>0</v>
          </cell>
          <cell r="AG36419">
            <v>0</v>
          </cell>
          <cell r="AH36419">
            <v>0</v>
          </cell>
          <cell r="AI36419">
            <v>0</v>
          </cell>
          <cell r="AJ36419">
            <v>0</v>
          </cell>
          <cell r="AK36419">
            <v>0</v>
          </cell>
          <cell r="AL36419">
            <v>0</v>
          </cell>
          <cell r="AM36419">
            <v>0</v>
          </cell>
          <cell r="AN36419">
            <v>0</v>
          </cell>
          <cell r="AO36419">
            <v>0</v>
          </cell>
          <cell r="AP36419">
            <v>0</v>
          </cell>
          <cell r="AQ36419">
            <v>0</v>
          </cell>
          <cell r="AR36419">
            <v>1</v>
          </cell>
          <cell r="AS36419" t="b">
            <v>0</v>
          </cell>
          <cell r="AT36419" t="b">
            <v>0</v>
          </cell>
          <cell r="AU36419" t="b">
            <v>0</v>
          </cell>
          <cell r="AV36419" t="b">
            <v>0</v>
          </cell>
          <cell r="AW36419" t="b">
            <v>0</v>
          </cell>
        </row>
        <row r="36420">
          <cell r="S36420" t="str">
            <v>HARLEM PARK</v>
          </cell>
          <cell r="AF36420">
            <v>1</v>
          </cell>
          <cell r="AG36420">
            <v>1</v>
          </cell>
          <cell r="AH36420">
            <v>1</v>
          </cell>
          <cell r="AI36420">
            <v>1</v>
          </cell>
          <cell r="AJ36420">
            <v>1</v>
          </cell>
          <cell r="AK36420">
            <v>1</v>
          </cell>
          <cell r="AL36420">
            <v>1</v>
          </cell>
          <cell r="AM36420">
            <v>1</v>
          </cell>
          <cell r="AN36420">
            <v>1</v>
          </cell>
          <cell r="AO36420">
            <v>1</v>
          </cell>
          <cell r="AP36420">
            <v>1</v>
          </cell>
          <cell r="AQ36420">
            <v>1</v>
          </cell>
          <cell r="AR36420">
            <v>1</v>
          </cell>
          <cell r="AS36420" t="b">
            <v>0</v>
          </cell>
          <cell r="AT36420" t="b">
            <v>0</v>
          </cell>
          <cell r="AU36420" t="b">
            <v>0</v>
          </cell>
          <cell r="AV36420" t="b">
            <v>0</v>
          </cell>
          <cell r="AW36420" t="b">
            <v>0</v>
          </cell>
        </row>
        <row r="36421">
          <cell r="S36421" t="str">
            <v>UNION SQUARE</v>
          </cell>
          <cell r="AF36421">
            <v>0</v>
          </cell>
          <cell r="AG36421">
            <v>0</v>
          </cell>
          <cell r="AH36421">
            <v>0</v>
          </cell>
          <cell r="AI36421">
            <v>0</v>
          </cell>
          <cell r="AJ36421">
            <v>0</v>
          </cell>
          <cell r="AK36421">
            <v>0</v>
          </cell>
          <cell r="AL36421">
            <v>0</v>
          </cell>
          <cell r="AM36421">
            <v>1</v>
          </cell>
          <cell r="AN36421">
            <v>1</v>
          </cell>
          <cell r="AO36421">
            <v>1</v>
          </cell>
          <cell r="AP36421">
            <v>1</v>
          </cell>
          <cell r="AQ36421">
            <v>1</v>
          </cell>
          <cell r="AR36421">
            <v>1</v>
          </cell>
          <cell r="AS36421" t="b">
            <v>0</v>
          </cell>
          <cell r="AT36421" t="b">
            <v>0</v>
          </cell>
          <cell r="AU36421" t="b">
            <v>0</v>
          </cell>
          <cell r="AV36421" t="b">
            <v>0</v>
          </cell>
          <cell r="AW36421" t="b">
            <v>0</v>
          </cell>
        </row>
        <row r="36422">
          <cell r="S36422" t="str">
            <v>CARROLLTON RIDGE</v>
          </cell>
          <cell r="AF36422">
            <v>0</v>
          </cell>
          <cell r="AG36422">
            <v>0</v>
          </cell>
          <cell r="AH36422">
            <v>0</v>
          </cell>
          <cell r="AI36422">
            <v>0</v>
          </cell>
          <cell r="AJ36422">
            <v>0</v>
          </cell>
          <cell r="AK36422">
            <v>0</v>
          </cell>
          <cell r="AL36422">
            <v>0</v>
          </cell>
          <cell r="AM36422">
            <v>0</v>
          </cell>
          <cell r="AN36422">
            <v>0</v>
          </cell>
          <cell r="AO36422">
            <v>0</v>
          </cell>
          <cell r="AP36422">
            <v>0</v>
          </cell>
          <cell r="AQ36422">
            <v>1</v>
          </cell>
          <cell r="AR36422">
            <v>1</v>
          </cell>
          <cell r="AS36422" t="b">
            <v>0</v>
          </cell>
          <cell r="AT36422" t="b">
            <v>0</v>
          </cell>
          <cell r="AU36422" t="b">
            <v>0</v>
          </cell>
          <cell r="AV36422" t="b">
            <v>0</v>
          </cell>
          <cell r="AW36422" t="b">
            <v>0</v>
          </cell>
        </row>
        <row r="36423">
          <cell r="S36423" t="str">
            <v>NEW SOUTHWEST/MOUNT CLARE</v>
          </cell>
          <cell r="AF36423">
            <v>0</v>
          </cell>
          <cell r="AG36423">
            <v>0</v>
          </cell>
          <cell r="AH36423">
            <v>0</v>
          </cell>
          <cell r="AI36423">
            <v>0</v>
          </cell>
          <cell r="AJ36423">
            <v>0</v>
          </cell>
          <cell r="AK36423">
            <v>0</v>
          </cell>
          <cell r="AL36423">
            <v>0</v>
          </cell>
          <cell r="AM36423">
            <v>0</v>
          </cell>
          <cell r="AN36423">
            <v>0</v>
          </cell>
          <cell r="AO36423">
            <v>0</v>
          </cell>
          <cell r="AP36423">
            <v>0</v>
          </cell>
          <cell r="AQ36423">
            <v>0</v>
          </cell>
          <cell r="AR36423">
            <v>1</v>
          </cell>
          <cell r="AS36423" t="b">
            <v>0</v>
          </cell>
          <cell r="AT36423" t="b">
            <v>0</v>
          </cell>
          <cell r="AU36423" t="b">
            <v>0</v>
          </cell>
          <cell r="AV36423" t="b">
            <v>0</v>
          </cell>
          <cell r="AW36423" t="b">
            <v>0</v>
          </cell>
        </row>
        <row r="36424">
          <cell r="S36424" t="str">
            <v>WASHINGTON VILLAGE</v>
          </cell>
          <cell r="AF36424">
            <v>0</v>
          </cell>
          <cell r="AG36424">
            <v>0</v>
          </cell>
          <cell r="AH36424">
            <v>0</v>
          </cell>
          <cell r="AI36424">
            <v>0</v>
          </cell>
          <cell r="AJ36424">
            <v>0</v>
          </cell>
          <cell r="AK36424">
            <v>0</v>
          </cell>
          <cell r="AL36424">
            <v>0</v>
          </cell>
          <cell r="AM36424">
            <v>0</v>
          </cell>
          <cell r="AN36424">
            <v>0</v>
          </cell>
          <cell r="AO36424">
            <v>0</v>
          </cell>
          <cell r="AP36424">
            <v>0</v>
          </cell>
          <cell r="AQ36424">
            <v>0</v>
          </cell>
          <cell r="AR36424">
            <v>0</v>
          </cell>
          <cell r="AS36424" t="b">
            <v>0</v>
          </cell>
          <cell r="AT36424" t="b">
            <v>0</v>
          </cell>
          <cell r="AU36424" t="b">
            <v>0</v>
          </cell>
          <cell r="AV36424" t="b">
            <v>0</v>
          </cell>
          <cell r="AW36424" t="b">
            <v>0</v>
          </cell>
        </row>
        <row r="36425">
          <cell r="S36425" t="str">
            <v>WASHINGTON VILLAGE</v>
          </cell>
          <cell r="AF36425">
            <v>0</v>
          </cell>
          <cell r="AG36425">
            <v>0</v>
          </cell>
          <cell r="AH36425">
            <v>0</v>
          </cell>
          <cell r="AI36425">
            <v>0</v>
          </cell>
          <cell r="AJ36425">
            <v>0</v>
          </cell>
          <cell r="AK36425">
            <v>0</v>
          </cell>
          <cell r="AL36425">
            <v>0</v>
          </cell>
          <cell r="AM36425">
            <v>0</v>
          </cell>
          <cell r="AN36425">
            <v>0</v>
          </cell>
          <cell r="AO36425">
            <v>0</v>
          </cell>
          <cell r="AP36425">
            <v>1</v>
          </cell>
          <cell r="AQ36425">
            <v>1</v>
          </cell>
          <cell r="AR36425">
            <v>1</v>
          </cell>
          <cell r="AS36425" t="b">
            <v>0</v>
          </cell>
          <cell r="AT36425" t="b">
            <v>0</v>
          </cell>
          <cell r="AU36425" t="b">
            <v>0</v>
          </cell>
          <cell r="AV36425" t="b">
            <v>0</v>
          </cell>
          <cell r="AW36425" t="b">
            <v>0</v>
          </cell>
        </row>
        <row r="36426">
          <cell r="S36426" t="str">
            <v>WASHINGTON VILLAGE</v>
          </cell>
          <cell r="AF36426">
            <v>0</v>
          </cell>
          <cell r="AG36426">
            <v>0</v>
          </cell>
          <cell r="AH36426">
            <v>0</v>
          </cell>
          <cell r="AI36426">
            <v>0</v>
          </cell>
          <cell r="AJ36426">
            <v>0</v>
          </cell>
          <cell r="AK36426">
            <v>0</v>
          </cell>
          <cell r="AL36426">
            <v>0</v>
          </cell>
          <cell r="AM36426">
            <v>0</v>
          </cell>
          <cell r="AN36426">
            <v>0</v>
          </cell>
          <cell r="AO36426">
            <v>0</v>
          </cell>
          <cell r="AP36426">
            <v>0</v>
          </cell>
          <cell r="AQ36426">
            <v>0</v>
          </cell>
          <cell r="AR36426">
            <v>1</v>
          </cell>
          <cell r="AS36426" t="b">
            <v>0</v>
          </cell>
          <cell r="AT36426" t="b">
            <v>0</v>
          </cell>
          <cell r="AU36426" t="b">
            <v>0</v>
          </cell>
          <cell r="AV36426" t="b">
            <v>0</v>
          </cell>
          <cell r="AW36426" t="b">
            <v>0</v>
          </cell>
        </row>
        <row r="36427">
          <cell r="S36427" t="str">
            <v>OLIVER</v>
          </cell>
          <cell r="AF36427">
            <v>0</v>
          </cell>
          <cell r="AG36427">
            <v>0</v>
          </cell>
          <cell r="AH36427">
            <v>0</v>
          </cell>
          <cell r="AI36427">
            <v>0</v>
          </cell>
          <cell r="AJ36427">
            <v>0</v>
          </cell>
          <cell r="AK36427">
            <v>0</v>
          </cell>
          <cell r="AL36427">
            <v>0</v>
          </cell>
          <cell r="AM36427">
            <v>0</v>
          </cell>
          <cell r="AN36427">
            <v>0</v>
          </cell>
          <cell r="AO36427">
            <v>1</v>
          </cell>
          <cell r="AP36427">
            <v>1</v>
          </cell>
          <cell r="AQ36427">
            <v>1</v>
          </cell>
          <cell r="AR36427">
            <v>1</v>
          </cell>
          <cell r="AS36427" t="b">
            <v>0</v>
          </cell>
          <cell r="AT36427" t="b">
            <v>0</v>
          </cell>
          <cell r="AU36427" t="b">
            <v>0</v>
          </cell>
          <cell r="AV36427" t="b">
            <v>0</v>
          </cell>
          <cell r="AW36427" t="b">
            <v>0</v>
          </cell>
        </row>
        <row r="36428">
          <cell r="S36428" t="str">
            <v>BROADWAY EAST</v>
          </cell>
          <cell r="AF36428">
            <v>1</v>
          </cell>
          <cell r="AG36428">
            <v>1</v>
          </cell>
          <cell r="AH36428">
            <v>1</v>
          </cell>
          <cell r="AI36428">
            <v>1</v>
          </cell>
          <cell r="AJ36428">
            <v>1</v>
          </cell>
          <cell r="AK36428">
            <v>1</v>
          </cell>
          <cell r="AL36428">
            <v>1</v>
          </cell>
          <cell r="AM36428">
            <v>1</v>
          </cell>
          <cell r="AN36428">
            <v>1</v>
          </cell>
          <cell r="AO36428">
            <v>1</v>
          </cell>
          <cell r="AP36428">
            <v>1</v>
          </cell>
          <cell r="AQ36428">
            <v>1</v>
          </cell>
          <cell r="AR36428">
            <v>1</v>
          </cell>
          <cell r="AS36428" t="b">
            <v>0</v>
          </cell>
          <cell r="AT36428" t="b">
            <v>0</v>
          </cell>
          <cell r="AU36428" t="b">
            <v>0</v>
          </cell>
          <cell r="AV36428" t="b">
            <v>0</v>
          </cell>
          <cell r="AW36428" t="b">
            <v>0</v>
          </cell>
        </row>
        <row r="36429">
          <cell r="S36429" t="str">
            <v>BROADWAY EAST</v>
          </cell>
          <cell r="AF36429">
            <v>1</v>
          </cell>
          <cell r="AG36429">
            <v>1</v>
          </cell>
          <cell r="AH36429">
            <v>1</v>
          </cell>
          <cell r="AI36429">
            <v>1</v>
          </cell>
          <cell r="AJ36429">
            <v>1</v>
          </cell>
          <cell r="AK36429">
            <v>1</v>
          </cell>
          <cell r="AL36429">
            <v>1</v>
          </cell>
          <cell r="AM36429">
            <v>1</v>
          </cell>
          <cell r="AN36429">
            <v>1</v>
          </cell>
          <cell r="AO36429">
            <v>1</v>
          </cell>
          <cell r="AP36429">
            <v>1</v>
          </cell>
          <cell r="AQ36429">
            <v>1</v>
          </cell>
          <cell r="AR36429">
            <v>1</v>
          </cell>
          <cell r="AS36429" t="b">
            <v>0</v>
          </cell>
          <cell r="AT36429" t="b">
            <v>0</v>
          </cell>
          <cell r="AU36429" t="b">
            <v>0</v>
          </cell>
          <cell r="AV36429" t="b">
            <v>0</v>
          </cell>
          <cell r="AW36429" t="b">
            <v>0</v>
          </cell>
        </row>
        <row r="36430">
          <cell r="S36430" t="str">
            <v>MIDDLE EAST</v>
          </cell>
          <cell r="AF36430">
            <v>0</v>
          </cell>
          <cell r="AG36430">
            <v>0</v>
          </cell>
          <cell r="AH36430">
            <v>0</v>
          </cell>
          <cell r="AI36430">
            <v>0</v>
          </cell>
          <cell r="AJ36430">
            <v>0</v>
          </cell>
          <cell r="AK36430">
            <v>0</v>
          </cell>
          <cell r="AL36430">
            <v>0</v>
          </cell>
          <cell r="AM36430">
            <v>0</v>
          </cell>
          <cell r="AN36430">
            <v>0</v>
          </cell>
          <cell r="AO36430">
            <v>0</v>
          </cell>
          <cell r="AP36430">
            <v>1</v>
          </cell>
          <cell r="AQ36430">
            <v>1</v>
          </cell>
          <cell r="AR36430">
            <v>1</v>
          </cell>
          <cell r="AS36430" t="b">
            <v>0</v>
          </cell>
          <cell r="AT36430" t="b">
            <v>0</v>
          </cell>
          <cell r="AU36430" t="b">
            <v>0</v>
          </cell>
          <cell r="AV36430" t="b">
            <v>0</v>
          </cell>
          <cell r="AW36430" t="b">
            <v>0</v>
          </cell>
        </row>
        <row r="36431">
          <cell r="S36431" t="str">
            <v>PATTERSON PLACE</v>
          </cell>
          <cell r="AF36431">
            <v>0</v>
          </cell>
          <cell r="AG36431">
            <v>0</v>
          </cell>
          <cell r="AH36431">
            <v>0</v>
          </cell>
          <cell r="AI36431">
            <v>0</v>
          </cell>
          <cell r="AJ36431">
            <v>0</v>
          </cell>
          <cell r="AK36431">
            <v>0</v>
          </cell>
          <cell r="AL36431">
            <v>0</v>
          </cell>
          <cell r="AM36431">
            <v>0</v>
          </cell>
          <cell r="AN36431">
            <v>0</v>
          </cell>
          <cell r="AO36431">
            <v>0</v>
          </cell>
          <cell r="AP36431">
            <v>0</v>
          </cell>
          <cell r="AQ36431">
            <v>1</v>
          </cell>
          <cell r="AR36431">
            <v>1</v>
          </cell>
          <cell r="AS36431" t="b">
            <v>0</v>
          </cell>
          <cell r="AT36431" t="b">
            <v>0</v>
          </cell>
          <cell r="AU36431" t="b">
            <v>0</v>
          </cell>
          <cell r="AV36431" t="b">
            <v>0</v>
          </cell>
          <cell r="AW36431" t="b">
            <v>0</v>
          </cell>
        </row>
        <row r="36432">
          <cell r="S36432" t="str">
            <v>SHIPLEY HILL</v>
          </cell>
          <cell r="AF36432">
            <v>0</v>
          </cell>
          <cell r="AG36432">
            <v>0</v>
          </cell>
          <cell r="AH36432">
            <v>0</v>
          </cell>
          <cell r="AI36432">
            <v>0</v>
          </cell>
          <cell r="AJ36432">
            <v>0</v>
          </cell>
          <cell r="AK36432">
            <v>0</v>
          </cell>
          <cell r="AL36432">
            <v>0</v>
          </cell>
          <cell r="AM36432">
            <v>0</v>
          </cell>
          <cell r="AN36432">
            <v>0</v>
          </cell>
          <cell r="AO36432">
            <v>1</v>
          </cell>
          <cell r="AP36432">
            <v>1</v>
          </cell>
          <cell r="AQ36432">
            <v>1</v>
          </cell>
          <cell r="AR36432">
            <v>1</v>
          </cell>
          <cell r="AS36432" t="b">
            <v>0</v>
          </cell>
          <cell r="AT36432" t="b">
            <v>0</v>
          </cell>
          <cell r="AU36432" t="b">
            <v>0</v>
          </cell>
          <cell r="AV36432" t="b">
            <v>0</v>
          </cell>
          <cell r="AW36432" t="b">
            <v>0</v>
          </cell>
        </row>
        <row r="36433">
          <cell r="S36433" t="str">
            <v>PENROSE/FAYETTE STREET OUTREAC</v>
          </cell>
          <cell r="AF36433">
            <v>0</v>
          </cell>
          <cell r="AG36433">
            <v>0</v>
          </cell>
          <cell r="AH36433">
            <v>0</v>
          </cell>
          <cell r="AI36433">
            <v>0</v>
          </cell>
          <cell r="AJ36433">
            <v>0</v>
          </cell>
          <cell r="AK36433">
            <v>0</v>
          </cell>
          <cell r="AL36433">
            <v>0</v>
          </cell>
          <cell r="AM36433">
            <v>0</v>
          </cell>
          <cell r="AN36433">
            <v>0</v>
          </cell>
          <cell r="AO36433">
            <v>1</v>
          </cell>
          <cell r="AP36433">
            <v>1</v>
          </cell>
          <cell r="AQ36433">
            <v>1</v>
          </cell>
          <cell r="AR36433">
            <v>1</v>
          </cell>
          <cell r="AS36433" t="b">
            <v>0</v>
          </cell>
          <cell r="AT36433" t="b">
            <v>0</v>
          </cell>
          <cell r="AU36433" t="b">
            <v>0</v>
          </cell>
          <cell r="AV36433" t="b">
            <v>0</v>
          </cell>
          <cell r="AW36433" t="b">
            <v>0</v>
          </cell>
        </row>
        <row r="36434">
          <cell r="S36434" t="str">
            <v>WINCHESTER</v>
          </cell>
          <cell r="AF36434">
            <v>0</v>
          </cell>
          <cell r="AG36434">
            <v>0</v>
          </cell>
          <cell r="AH36434">
            <v>0</v>
          </cell>
          <cell r="AI36434">
            <v>0</v>
          </cell>
          <cell r="AJ36434">
            <v>0</v>
          </cell>
          <cell r="AK36434">
            <v>0</v>
          </cell>
          <cell r="AL36434">
            <v>0</v>
          </cell>
          <cell r="AM36434">
            <v>0</v>
          </cell>
          <cell r="AN36434">
            <v>1</v>
          </cell>
          <cell r="AO36434">
            <v>1</v>
          </cell>
          <cell r="AP36434">
            <v>1</v>
          </cell>
          <cell r="AQ36434">
            <v>1</v>
          </cell>
          <cell r="AR36434">
            <v>1</v>
          </cell>
          <cell r="AS36434" t="b">
            <v>0</v>
          </cell>
          <cell r="AT36434" t="b">
            <v>0</v>
          </cell>
          <cell r="AU36434" t="b">
            <v>0</v>
          </cell>
          <cell r="AV36434" t="b">
            <v>0</v>
          </cell>
          <cell r="AW36434" t="b">
            <v>0</v>
          </cell>
        </row>
        <row r="36435">
          <cell r="S36435" t="str">
            <v>WINCHESTER</v>
          </cell>
          <cell r="AF36435">
            <v>0</v>
          </cell>
          <cell r="AG36435">
            <v>0</v>
          </cell>
          <cell r="AH36435">
            <v>0</v>
          </cell>
          <cell r="AI36435">
            <v>0</v>
          </cell>
          <cell r="AJ36435">
            <v>0</v>
          </cell>
          <cell r="AK36435">
            <v>1</v>
          </cell>
          <cell r="AL36435">
            <v>1</v>
          </cell>
          <cell r="AM36435">
            <v>1</v>
          </cell>
          <cell r="AN36435">
            <v>1</v>
          </cell>
          <cell r="AO36435">
            <v>1</v>
          </cell>
          <cell r="AP36435">
            <v>1</v>
          </cell>
          <cell r="AQ36435">
            <v>1</v>
          </cell>
          <cell r="AR36435">
            <v>1</v>
          </cell>
          <cell r="AS36435" t="b">
            <v>0</v>
          </cell>
          <cell r="AT36435" t="b">
            <v>0</v>
          </cell>
          <cell r="AU36435" t="b">
            <v>0</v>
          </cell>
          <cell r="AV36435" t="b">
            <v>0</v>
          </cell>
          <cell r="AW36435" t="b">
            <v>0</v>
          </cell>
        </row>
        <row r="36436">
          <cell r="S36436" t="str">
            <v>FRANKLINTOWN ROAD</v>
          </cell>
          <cell r="AF36436">
            <v>1</v>
          </cell>
          <cell r="AG36436">
            <v>1</v>
          </cell>
          <cell r="AH36436">
            <v>1</v>
          </cell>
          <cell r="AI36436">
            <v>1</v>
          </cell>
          <cell r="AJ36436">
            <v>1</v>
          </cell>
          <cell r="AK36436">
            <v>1</v>
          </cell>
          <cell r="AL36436">
            <v>1</v>
          </cell>
          <cell r="AM36436">
            <v>1</v>
          </cell>
          <cell r="AN36436">
            <v>1</v>
          </cell>
          <cell r="AO36436">
            <v>1</v>
          </cell>
          <cell r="AP36436">
            <v>1</v>
          </cell>
          <cell r="AQ36436">
            <v>1</v>
          </cell>
          <cell r="AR36436">
            <v>1</v>
          </cell>
          <cell r="AS36436" t="b">
            <v>0</v>
          </cell>
          <cell r="AT36436" t="b">
            <v>0</v>
          </cell>
          <cell r="AU36436" t="b">
            <v>0</v>
          </cell>
          <cell r="AV36436" t="b">
            <v>0</v>
          </cell>
          <cell r="AW36436" t="b">
            <v>0</v>
          </cell>
        </row>
        <row r="36437">
          <cell r="S36437" t="str">
            <v>TOWANDA-GRANTLEY</v>
          </cell>
          <cell r="AF36437">
            <v>0</v>
          </cell>
          <cell r="AG36437">
            <v>0</v>
          </cell>
          <cell r="AH36437">
            <v>0</v>
          </cell>
          <cell r="AI36437">
            <v>0</v>
          </cell>
          <cell r="AJ36437">
            <v>0</v>
          </cell>
          <cell r="AK36437">
            <v>0</v>
          </cell>
          <cell r="AL36437">
            <v>0</v>
          </cell>
          <cell r="AM36437">
            <v>0</v>
          </cell>
          <cell r="AN36437">
            <v>0</v>
          </cell>
          <cell r="AO36437">
            <v>0</v>
          </cell>
          <cell r="AP36437">
            <v>0</v>
          </cell>
          <cell r="AQ36437">
            <v>0</v>
          </cell>
          <cell r="AR36437">
            <v>1</v>
          </cell>
          <cell r="AS36437" t="b">
            <v>0</v>
          </cell>
          <cell r="AT36437" t="b">
            <v>0</v>
          </cell>
          <cell r="AU36437" t="b">
            <v>0</v>
          </cell>
          <cell r="AV36437" t="b">
            <v>0</v>
          </cell>
          <cell r="AW36437" t="b">
            <v>0</v>
          </cell>
        </row>
        <row r="36438">
          <cell r="S36438" t="str">
            <v>MONDAWMIN</v>
          </cell>
          <cell r="AF36438">
            <v>1</v>
          </cell>
          <cell r="AG36438">
            <v>1</v>
          </cell>
          <cell r="AH36438">
            <v>1</v>
          </cell>
          <cell r="AI36438">
            <v>1</v>
          </cell>
          <cell r="AJ36438">
            <v>1</v>
          </cell>
          <cell r="AK36438">
            <v>1</v>
          </cell>
          <cell r="AL36438">
            <v>1</v>
          </cell>
          <cell r="AM36438">
            <v>1</v>
          </cell>
          <cell r="AN36438">
            <v>1</v>
          </cell>
          <cell r="AO36438">
            <v>1</v>
          </cell>
          <cell r="AP36438">
            <v>1</v>
          </cell>
          <cell r="AQ36438">
            <v>1</v>
          </cell>
          <cell r="AR36438">
            <v>1</v>
          </cell>
          <cell r="AS36438" t="b">
            <v>0</v>
          </cell>
          <cell r="AT36438" t="b">
            <v>0</v>
          </cell>
          <cell r="AU36438" t="b">
            <v>0</v>
          </cell>
          <cell r="AV36438" t="b">
            <v>0</v>
          </cell>
          <cell r="AW36438" t="b">
            <v>0</v>
          </cell>
        </row>
        <row r="36439">
          <cell r="S36439" t="str">
            <v>MONDAWMIN</v>
          </cell>
          <cell r="AF36439">
            <v>0</v>
          </cell>
          <cell r="AG36439">
            <v>0</v>
          </cell>
          <cell r="AH36439">
            <v>0</v>
          </cell>
          <cell r="AI36439">
            <v>0</v>
          </cell>
          <cell r="AJ36439">
            <v>0</v>
          </cell>
          <cell r="AK36439">
            <v>0</v>
          </cell>
          <cell r="AL36439">
            <v>0</v>
          </cell>
          <cell r="AM36439">
            <v>0</v>
          </cell>
          <cell r="AN36439">
            <v>0</v>
          </cell>
          <cell r="AO36439">
            <v>0</v>
          </cell>
          <cell r="AP36439">
            <v>1</v>
          </cell>
          <cell r="AQ36439">
            <v>1</v>
          </cell>
          <cell r="AR36439">
            <v>1</v>
          </cell>
          <cell r="AS36439" t="b">
            <v>0</v>
          </cell>
          <cell r="AT36439" t="b">
            <v>0</v>
          </cell>
          <cell r="AU36439" t="b">
            <v>0</v>
          </cell>
          <cell r="AV36439" t="b">
            <v>0</v>
          </cell>
          <cell r="AW36439" t="b">
            <v>0</v>
          </cell>
        </row>
        <row r="36440">
          <cell r="S36440" t="str">
            <v>PENN NORTH</v>
          </cell>
          <cell r="AF36440">
            <v>0</v>
          </cell>
          <cell r="AG36440">
            <v>0</v>
          </cell>
          <cell r="AH36440">
            <v>0</v>
          </cell>
          <cell r="AI36440">
            <v>0</v>
          </cell>
          <cell r="AJ36440">
            <v>0</v>
          </cell>
          <cell r="AK36440">
            <v>0</v>
          </cell>
          <cell r="AL36440">
            <v>0</v>
          </cell>
          <cell r="AM36440">
            <v>0</v>
          </cell>
          <cell r="AN36440">
            <v>0</v>
          </cell>
          <cell r="AO36440">
            <v>0</v>
          </cell>
          <cell r="AP36440">
            <v>0</v>
          </cell>
          <cell r="AQ36440">
            <v>0</v>
          </cell>
          <cell r="AR36440">
            <v>1</v>
          </cell>
          <cell r="AS36440" t="b">
            <v>0</v>
          </cell>
          <cell r="AT36440" t="b">
            <v>0</v>
          </cell>
          <cell r="AU36440" t="b">
            <v>0</v>
          </cell>
          <cell r="AV36440" t="b">
            <v>0</v>
          </cell>
          <cell r="AW36440" t="b">
            <v>0</v>
          </cell>
        </row>
        <row r="36441">
          <cell r="S36441" t="str">
            <v>BARCLAY</v>
          </cell>
          <cell r="AF36441">
            <v>0</v>
          </cell>
          <cell r="AG36441">
            <v>0</v>
          </cell>
          <cell r="AH36441">
            <v>0</v>
          </cell>
          <cell r="AI36441">
            <v>0</v>
          </cell>
          <cell r="AJ36441">
            <v>0</v>
          </cell>
          <cell r="AK36441">
            <v>0</v>
          </cell>
          <cell r="AL36441">
            <v>0</v>
          </cell>
          <cell r="AM36441">
            <v>0</v>
          </cell>
          <cell r="AN36441">
            <v>0</v>
          </cell>
          <cell r="AO36441">
            <v>0</v>
          </cell>
          <cell r="AP36441">
            <v>0</v>
          </cell>
          <cell r="AQ36441">
            <v>0</v>
          </cell>
          <cell r="AR36441">
            <v>1</v>
          </cell>
          <cell r="AS36441" t="b">
            <v>0</v>
          </cell>
          <cell r="AT36441" t="b">
            <v>0</v>
          </cell>
          <cell r="AU36441" t="b">
            <v>0</v>
          </cell>
          <cell r="AV36441" t="b">
            <v>0</v>
          </cell>
          <cell r="AW36441" t="b">
            <v>0</v>
          </cell>
        </row>
        <row r="36442">
          <cell r="S36442" t="str">
            <v>BETTER WAVERLY</v>
          </cell>
          <cell r="AF36442">
            <v>0</v>
          </cell>
          <cell r="AG36442">
            <v>0</v>
          </cell>
          <cell r="AH36442">
            <v>0</v>
          </cell>
          <cell r="AI36442">
            <v>0</v>
          </cell>
          <cell r="AJ36442">
            <v>0</v>
          </cell>
          <cell r="AK36442">
            <v>0</v>
          </cell>
          <cell r="AL36442">
            <v>0</v>
          </cell>
          <cell r="AM36442">
            <v>0</v>
          </cell>
          <cell r="AN36442">
            <v>0</v>
          </cell>
          <cell r="AO36442">
            <v>0</v>
          </cell>
          <cell r="AP36442">
            <v>0</v>
          </cell>
          <cell r="AQ36442">
            <v>0</v>
          </cell>
          <cell r="AR36442">
            <v>1</v>
          </cell>
          <cell r="AS36442" t="b">
            <v>0</v>
          </cell>
          <cell r="AT36442" t="b">
            <v>0</v>
          </cell>
          <cell r="AU36442" t="b">
            <v>0</v>
          </cell>
          <cell r="AV36442" t="b">
            <v>0</v>
          </cell>
          <cell r="AW36442" t="b">
            <v>0</v>
          </cell>
        </row>
        <row r="36443">
          <cell r="S36443" t="str">
            <v>SOUTH CLIFTON PARK</v>
          </cell>
          <cell r="AF36443">
            <v>0</v>
          </cell>
          <cell r="AG36443">
            <v>1</v>
          </cell>
          <cell r="AH36443">
            <v>1</v>
          </cell>
          <cell r="AI36443">
            <v>1</v>
          </cell>
          <cell r="AJ36443">
            <v>1</v>
          </cell>
          <cell r="AK36443">
            <v>1</v>
          </cell>
          <cell r="AL36443">
            <v>1</v>
          </cell>
          <cell r="AM36443">
            <v>1</v>
          </cell>
          <cell r="AN36443">
            <v>1</v>
          </cell>
          <cell r="AO36443">
            <v>1</v>
          </cell>
          <cell r="AP36443">
            <v>1</v>
          </cell>
          <cell r="AQ36443">
            <v>1</v>
          </cell>
          <cell r="AR36443">
            <v>1</v>
          </cell>
          <cell r="AS36443" t="b">
            <v>0</v>
          </cell>
          <cell r="AT36443" t="b">
            <v>0</v>
          </cell>
          <cell r="AU36443" t="b">
            <v>0</v>
          </cell>
          <cell r="AV36443" t="b">
            <v>0</v>
          </cell>
          <cell r="AW36443" t="b">
            <v>0</v>
          </cell>
        </row>
        <row r="36444">
          <cell r="S36444" t="str">
            <v>CENTRAL PARK HEIGHTS</v>
          </cell>
          <cell r="AF36444">
            <v>0</v>
          </cell>
          <cell r="AG36444">
            <v>0</v>
          </cell>
          <cell r="AH36444">
            <v>0</v>
          </cell>
          <cell r="AI36444">
            <v>0</v>
          </cell>
          <cell r="AJ36444">
            <v>0</v>
          </cell>
          <cell r="AK36444">
            <v>1</v>
          </cell>
          <cell r="AL36444">
            <v>1</v>
          </cell>
          <cell r="AM36444">
            <v>1</v>
          </cell>
          <cell r="AN36444">
            <v>1</v>
          </cell>
          <cell r="AO36444">
            <v>1</v>
          </cell>
          <cell r="AP36444">
            <v>1</v>
          </cell>
          <cell r="AQ36444">
            <v>1</v>
          </cell>
          <cell r="AR36444">
            <v>1</v>
          </cell>
          <cell r="AS36444" t="b">
            <v>0</v>
          </cell>
          <cell r="AT36444" t="b">
            <v>0</v>
          </cell>
          <cell r="AU36444" t="b">
            <v>0</v>
          </cell>
          <cell r="AV36444" t="b">
            <v>0</v>
          </cell>
          <cell r="AW36444" t="b">
            <v>0</v>
          </cell>
        </row>
        <row r="36445">
          <cell r="S36445" t="str">
            <v>FRANKFORD</v>
          </cell>
          <cell r="AF36445">
            <v>0</v>
          </cell>
          <cell r="AG36445">
            <v>0</v>
          </cell>
          <cell r="AH36445">
            <v>0</v>
          </cell>
          <cell r="AI36445">
            <v>0</v>
          </cell>
          <cell r="AJ36445">
            <v>0</v>
          </cell>
          <cell r="AK36445">
            <v>0</v>
          </cell>
          <cell r="AL36445">
            <v>0</v>
          </cell>
          <cell r="AM36445">
            <v>0</v>
          </cell>
          <cell r="AN36445">
            <v>0</v>
          </cell>
          <cell r="AO36445">
            <v>0</v>
          </cell>
          <cell r="AP36445">
            <v>0</v>
          </cell>
          <cell r="AQ36445">
            <v>0</v>
          </cell>
          <cell r="AR36445">
            <v>1</v>
          </cell>
          <cell r="AS36445" t="b">
            <v>0</v>
          </cell>
          <cell r="AT36445" t="b">
            <v>0</v>
          </cell>
          <cell r="AU36445" t="b">
            <v>0</v>
          </cell>
          <cell r="AV36445" t="b">
            <v>0</v>
          </cell>
          <cell r="AW36445" t="b">
            <v>0</v>
          </cell>
        </row>
        <row r="36446">
          <cell r="S36446" t="str">
            <v>SANDTOWN-WINCHESTER</v>
          </cell>
          <cell r="AF36446">
            <v>0</v>
          </cell>
          <cell r="AG36446">
            <v>1</v>
          </cell>
          <cell r="AH36446">
            <v>1</v>
          </cell>
          <cell r="AI36446">
            <v>1</v>
          </cell>
          <cell r="AJ36446">
            <v>1</v>
          </cell>
          <cell r="AK36446">
            <v>1</v>
          </cell>
          <cell r="AL36446">
            <v>1</v>
          </cell>
          <cell r="AM36446">
            <v>1</v>
          </cell>
          <cell r="AN36446">
            <v>1</v>
          </cell>
          <cell r="AO36446">
            <v>1</v>
          </cell>
          <cell r="AP36446">
            <v>1</v>
          </cell>
          <cell r="AQ36446">
            <v>1</v>
          </cell>
          <cell r="AR36446">
            <v>1</v>
          </cell>
          <cell r="AS36446" t="b">
            <v>0</v>
          </cell>
          <cell r="AT36446" t="b">
            <v>0</v>
          </cell>
          <cell r="AU36446" t="b">
            <v>0</v>
          </cell>
          <cell r="AV36446" t="b">
            <v>0</v>
          </cell>
          <cell r="AW36446" t="b">
            <v>0</v>
          </cell>
        </row>
        <row r="36447">
          <cell r="S36447" t="str">
            <v>OLIVER</v>
          </cell>
          <cell r="AF36447">
            <v>0</v>
          </cell>
          <cell r="AG36447">
            <v>0</v>
          </cell>
          <cell r="AH36447">
            <v>0</v>
          </cell>
          <cell r="AI36447">
            <v>0</v>
          </cell>
          <cell r="AJ36447">
            <v>0</v>
          </cell>
          <cell r="AK36447">
            <v>0</v>
          </cell>
          <cell r="AL36447">
            <v>0</v>
          </cell>
          <cell r="AM36447">
            <v>0</v>
          </cell>
          <cell r="AN36447">
            <v>1</v>
          </cell>
          <cell r="AO36447">
            <v>1</v>
          </cell>
          <cell r="AP36447">
            <v>1</v>
          </cell>
          <cell r="AQ36447">
            <v>1</v>
          </cell>
          <cell r="AR36447">
            <v>1</v>
          </cell>
          <cell r="AS36447" t="b">
            <v>0</v>
          </cell>
          <cell r="AT36447" t="b">
            <v>0</v>
          </cell>
          <cell r="AU36447" t="b">
            <v>0</v>
          </cell>
          <cell r="AV36447" t="b">
            <v>0</v>
          </cell>
          <cell r="AW36447" t="b">
            <v>0</v>
          </cell>
        </row>
        <row r="36448">
          <cell r="S36448" t="str">
            <v>OLIVER</v>
          </cell>
          <cell r="AF36448">
            <v>0</v>
          </cell>
          <cell r="AG36448">
            <v>0</v>
          </cell>
          <cell r="AH36448">
            <v>0</v>
          </cell>
          <cell r="AI36448">
            <v>0</v>
          </cell>
          <cell r="AJ36448">
            <v>0</v>
          </cell>
          <cell r="AK36448">
            <v>0</v>
          </cell>
          <cell r="AL36448">
            <v>0</v>
          </cell>
          <cell r="AM36448">
            <v>0</v>
          </cell>
          <cell r="AN36448">
            <v>0</v>
          </cell>
          <cell r="AO36448">
            <v>0</v>
          </cell>
          <cell r="AP36448">
            <v>1</v>
          </cell>
          <cell r="AQ36448">
            <v>1</v>
          </cell>
          <cell r="AR36448">
            <v>1</v>
          </cell>
          <cell r="AS36448" t="b">
            <v>0</v>
          </cell>
          <cell r="AT36448" t="b">
            <v>0</v>
          </cell>
          <cell r="AU36448" t="b">
            <v>0</v>
          </cell>
          <cell r="AV36448" t="b">
            <v>0</v>
          </cell>
          <cell r="AW36448" t="b">
            <v>0</v>
          </cell>
        </row>
        <row r="36449">
          <cell r="S36449" t="str">
            <v>FOUR BY FOUR</v>
          </cell>
          <cell r="AF36449">
            <v>0</v>
          </cell>
          <cell r="AG36449">
            <v>0</v>
          </cell>
          <cell r="AH36449">
            <v>0</v>
          </cell>
          <cell r="AI36449">
            <v>0</v>
          </cell>
          <cell r="AJ36449">
            <v>0</v>
          </cell>
          <cell r="AK36449">
            <v>0</v>
          </cell>
          <cell r="AL36449">
            <v>0</v>
          </cell>
          <cell r="AM36449">
            <v>0</v>
          </cell>
          <cell r="AN36449">
            <v>0</v>
          </cell>
          <cell r="AO36449">
            <v>0</v>
          </cell>
          <cell r="AP36449">
            <v>0</v>
          </cell>
          <cell r="AQ36449">
            <v>0</v>
          </cell>
          <cell r="AR36449">
            <v>1</v>
          </cell>
          <cell r="AS36449" t="b">
            <v>0</v>
          </cell>
          <cell r="AT36449" t="b">
            <v>0</v>
          </cell>
          <cell r="AU36449" t="b">
            <v>0</v>
          </cell>
          <cell r="AV36449" t="b">
            <v>0</v>
          </cell>
          <cell r="AW36449" t="b">
            <v>0</v>
          </cell>
        </row>
        <row r="36450">
          <cell r="S36450" t="str">
            <v>SANDTOWN-WINCHESTER</v>
          </cell>
          <cell r="AF36450">
            <v>1</v>
          </cell>
          <cell r="AG36450">
            <v>1</v>
          </cell>
          <cell r="AH36450">
            <v>1</v>
          </cell>
          <cell r="AI36450">
            <v>1</v>
          </cell>
          <cell r="AJ36450">
            <v>1</v>
          </cell>
          <cell r="AK36450">
            <v>1</v>
          </cell>
          <cell r="AL36450">
            <v>1</v>
          </cell>
          <cell r="AM36450">
            <v>1</v>
          </cell>
          <cell r="AN36450">
            <v>1</v>
          </cell>
          <cell r="AO36450">
            <v>1</v>
          </cell>
          <cell r="AP36450">
            <v>1</v>
          </cell>
          <cell r="AQ36450">
            <v>1</v>
          </cell>
          <cell r="AR36450">
            <v>1</v>
          </cell>
          <cell r="AS36450" t="b">
            <v>0</v>
          </cell>
          <cell r="AT36450" t="b">
            <v>0</v>
          </cell>
          <cell r="AU36450" t="b">
            <v>0</v>
          </cell>
          <cell r="AV36450" t="b">
            <v>0</v>
          </cell>
          <cell r="AW36450" t="b">
            <v>0</v>
          </cell>
        </row>
        <row r="36451">
          <cell r="S36451" t="str">
            <v>HARLEM PARK</v>
          </cell>
          <cell r="AF36451">
            <v>0</v>
          </cell>
          <cell r="AG36451">
            <v>0</v>
          </cell>
          <cell r="AH36451">
            <v>0</v>
          </cell>
          <cell r="AI36451">
            <v>0</v>
          </cell>
          <cell r="AJ36451">
            <v>0</v>
          </cell>
          <cell r="AK36451">
            <v>0</v>
          </cell>
          <cell r="AL36451">
            <v>0</v>
          </cell>
          <cell r="AM36451">
            <v>0</v>
          </cell>
          <cell r="AN36451">
            <v>0</v>
          </cell>
          <cell r="AO36451">
            <v>0</v>
          </cell>
          <cell r="AP36451">
            <v>1</v>
          </cell>
          <cell r="AQ36451">
            <v>1</v>
          </cell>
          <cell r="AR36451">
            <v>1</v>
          </cell>
          <cell r="AS36451" t="b">
            <v>0</v>
          </cell>
          <cell r="AT36451" t="b">
            <v>0</v>
          </cell>
          <cell r="AU36451" t="b">
            <v>0</v>
          </cell>
          <cell r="AV36451" t="b">
            <v>0</v>
          </cell>
          <cell r="AW36451" t="b">
            <v>0</v>
          </cell>
        </row>
        <row r="36452">
          <cell r="S36452" t="str">
            <v>HARLEM PARK</v>
          </cell>
          <cell r="AF36452">
            <v>0</v>
          </cell>
          <cell r="AG36452">
            <v>0</v>
          </cell>
          <cell r="AH36452">
            <v>0</v>
          </cell>
          <cell r="AI36452">
            <v>0</v>
          </cell>
          <cell r="AJ36452">
            <v>0</v>
          </cell>
          <cell r="AK36452">
            <v>0</v>
          </cell>
          <cell r="AL36452">
            <v>0</v>
          </cell>
          <cell r="AM36452">
            <v>0</v>
          </cell>
          <cell r="AN36452">
            <v>0</v>
          </cell>
          <cell r="AO36452">
            <v>0</v>
          </cell>
          <cell r="AP36452">
            <v>0</v>
          </cell>
          <cell r="AQ36452">
            <v>1</v>
          </cell>
          <cell r="AR36452">
            <v>1</v>
          </cell>
          <cell r="AS36452" t="b">
            <v>0</v>
          </cell>
          <cell r="AT36452" t="b">
            <v>0</v>
          </cell>
          <cell r="AU36452" t="b">
            <v>0</v>
          </cell>
          <cell r="AV36452" t="b">
            <v>0</v>
          </cell>
          <cell r="AW36452" t="b">
            <v>0</v>
          </cell>
        </row>
        <row r="36453">
          <cell r="S36453" t="str">
            <v>POPPLETON</v>
          </cell>
          <cell r="AF36453">
            <v>0</v>
          </cell>
          <cell r="AG36453">
            <v>0</v>
          </cell>
          <cell r="AH36453">
            <v>1</v>
          </cell>
          <cell r="AI36453">
            <v>1</v>
          </cell>
          <cell r="AJ36453">
            <v>1</v>
          </cell>
          <cell r="AK36453">
            <v>1</v>
          </cell>
          <cell r="AL36453">
            <v>1</v>
          </cell>
          <cell r="AM36453">
            <v>1</v>
          </cell>
          <cell r="AN36453">
            <v>1</v>
          </cell>
          <cell r="AO36453">
            <v>1</v>
          </cell>
          <cell r="AP36453">
            <v>1</v>
          </cell>
          <cell r="AQ36453">
            <v>1</v>
          </cell>
          <cell r="AR36453">
            <v>1</v>
          </cell>
          <cell r="AS36453" t="b">
            <v>0</v>
          </cell>
          <cell r="AT36453" t="b">
            <v>0</v>
          </cell>
          <cell r="AU36453" t="b">
            <v>0</v>
          </cell>
          <cell r="AV36453" t="b">
            <v>0</v>
          </cell>
          <cell r="AW36453" t="b">
            <v>0</v>
          </cell>
        </row>
        <row r="36454">
          <cell r="S36454" t="str">
            <v>FRANKLIN SQUARE</v>
          </cell>
          <cell r="AF36454">
            <v>1</v>
          </cell>
          <cell r="AG36454">
            <v>1</v>
          </cell>
          <cell r="AH36454">
            <v>1</v>
          </cell>
          <cell r="AI36454">
            <v>1</v>
          </cell>
          <cell r="AJ36454">
            <v>1</v>
          </cell>
          <cell r="AK36454">
            <v>1</v>
          </cell>
          <cell r="AL36454">
            <v>1</v>
          </cell>
          <cell r="AM36454">
            <v>1</v>
          </cell>
          <cell r="AN36454">
            <v>1</v>
          </cell>
          <cell r="AO36454">
            <v>1</v>
          </cell>
          <cell r="AP36454">
            <v>1</v>
          </cell>
          <cell r="AQ36454">
            <v>1</v>
          </cell>
          <cell r="AR36454">
            <v>1</v>
          </cell>
          <cell r="AS36454" t="b">
            <v>0</v>
          </cell>
          <cell r="AT36454" t="b">
            <v>0</v>
          </cell>
          <cell r="AU36454" t="b">
            <v>0</v>
          </cell>
          <cell r="AV36454" t="b">
            <v>0</v>
          </cell>
          <cell r="AW36454" t="b">
            <v>0</v>
          </cell>
        </row>
        <row r="36455">
          <cell r="S36455" t="str">
            <v>NEW SOUTHWEST/MOUNT CLARE</v>
          </cell>
          <cell r="AF36455">
            <v>0</v>
          </cell>
          <cell r="AG36455">
            <v>1</v>
          </cell>
          <cell r="AH36455">
            <v>1</v>
          </cell>
          <cell r="AI36455">
            <v>1</v>
          </cell>
          <cell r="AJ36455">
            <v>1</v>
          </cell>
          <cell r="AK36455">
            <v>1</v>
          </cell>
          <cell r="AL36455">
            <v>1</v>
          </cell>
          <cell r="AM36455">
            <v>1</v>
          </cell>
          <cell r="AN36455">
            <v>1</v>
          </cell>
          <cell r="AO36455">
            <v>1</v>
          </cell>
          <cell r="AP36455">
            <v>1</v>
          </cell>
          <cell r="AQ36455">
            <v>1</v>
          </cell>
          <cell r="AR36455">
            <v>1</v>
          </cell>
          <cell r="AS36455" t="b">
            <v>0</v>
          </cell>
          <cell r="AT36455" t="b">
            <v>0</v>
          </cell>
          <cell r="AU36455" t="b">
            <v>0</v>
          </cell>
          <cell r="AV36455" t="b">
            <v>0</v>
          </cell>
          <cell r="AW36455" t="b">
            <v>0</v>
          </cell>
        </row>
        <row r="36456">
          <cell r="S36456" t="str">
            <v>CARROLLTON RIDGE</v>
          </cell>
          <cell r="AF36456">
            <v>1</v>
          </cell>
          <cell r="AG36456">
            <v>1</v>
          </cell>
          <cell r="AH36456">
            <v>1</v>
          </cell>
          <cell r="AI36456">
            <v>1</v>
          </cell>
          <cell r="AJ36456">
            <v>1</v>
          </cell>
          <cell r="AK36456">
            <v>1</v>
          </cell>
          <cell r="AL36456">
            <v>1</v>
          </cell>
          <cell r="AM36456">
            <v>1</v>
          </cell>
          <cell r="AN36456">
            <v>1</v>
          </cell>
          <cell r="AO36456">
            <v>1</v>
          </cell>
          <cell r="AP36456">
            <v>1</v>
          </cell>
          <cell r="AQ36456">
            <v>1</v>
          </cell>
          <cell r="AR36456">
            <v>1</v>
          </cell>
          <cell r="AS36456" t="b">
            <v>0</v>
          </cell>
          <cell r="AT36456" t="b">
            <v>0</v>
          </cell>
          <cell r="AU36456" t="b">
            <v>0</v>
          </cell>
          <cell r="AV36456" t="b">
            <v>0</v>
          </cell>
          <cell r="AW36456" t="b">
            <v>0</v>
          </cell>
        </row>
        <row r="36457">
          <cell r="S36457" t="str">
            <v>SANDTOWN-WINCHESTER</v>
          </cell>
          <cell r="AF36457">
            <v>0</v>
          </cell>
          <cell r="AG36457">
            <v>1</v>
          </cell>
          <cell r="AH36457">
            <v>1</v>
          </cell>
          <cell r="AI36457">
            <v>1</v>
          </cell>
          <cell r="AJ36457">
            <v>1</v>
          </cell>
          <cell r="AK36457">
            <v>1</v>
          </cell>
          <cell r="AL36457">
            <v>1</v>
          </cell>
          <cell r="AM36457">
            <v>1</v>
          </cell>
          <cell r="AN36457">
            <v>1</v>
          </cell>
          <cell r="AO36457">
            <v>1</v>
          </cell>
          <cell r="AP36457">
            <v>1</v>
          </cell>
          <cell r="AQ36457">
            <v>1</v>
          </cell>
          <cell r="AR36457">
            <v>1</v>
          </cell>
          <cell r="AS36457" t="b">
            <v>0</v>
          </cell>
          <cell r="AT36457" t="b">
            <v>0</v>
          </cell>
          <cell r="AU36457" t="b">
            <v>0</v>
          </cell>
          <cell r="AV36457" t="b">
            <v>0</v>
          </cell>
          <cell r="AW36457" t="b">
            <v>0</v>
          </cell>
        </row>
        <row r="36458">
          <cell r="S36458" t="str">
            <v>WASHINGTON VILLAGE</v>
          </cell>
          <cell r="AF36458">
            <v>0</v>
          </cell>
          <cell r="AG36458">
            <v>0</v>
          </cell>
          <cell r="AH36458">
            <v>0</v>
          </cell>
          <cell r="AI36458">
            <v>0</v>
          </cell>
          <cell r="AJ36458">
            <v>0</v>
          </cell>
          <cell r="AK36458">
            <v>0</v>
          </cell>
          <cell r="AL36458">
            <v>0</v>
          </cell>
          <cell r="AM36458">
            <v>0</v>
          </cell>
          <cell r="AN36458">
            <v>0</v>
          </cell>
          <cell r="AO36458">
            <v>0</v>
          </cell>
          <cell r="AP36458">
            <v>0</v>
          </cell>
          <cell r="AQ36458">
            <v>0</v>
          </cell>
          <cell r="AR36458">
            <v>1</v>
          </cell>
          <cell r="AS36458" t="b">
            <v>0</v>
          </cell>
          <cell r="AT36458" t="b">
            <v>0</v>
          </cell>
          <cell r="AU36458" t="b">
            <v>0</v>
          </cell>
          <cell r="AV36458" t="b">
            <v>0</v>
          </cell>
          <cell r="AW36458" t="b">
            <v>0</v>
          </cell>
        </row>
        <row r="36459">
          <cell r="S36459" t="str">
            <v>BEREA</v>
          </cell>
          <cell r="AF36459">
            <v>1</v>
          </cell>
          <cell r="AG36459">
            <v>1</v>
          </cell>
          <cell r="AH36459">
            <v>1</v>
          </cell>
          <cell r="AI36459">
            <v>1</v>
          </cell>
          <cell r="AJ36459">
            <v>1</v>
          </cell>
          <cell r="AK36459">
            <v>1</v>
          </cell>
          <cell r="AL36459">
            <v>1</v>
          </cell>
          <cell r="AM36459">
            <v>1</v>
          </cell>
          <cell r="AN36459">
            <v>1</v>
          </cell>
          <cell r="AO36459">
            <v>1</v>
          </cell>
          <cell r="AP36459">
            <v>1</v>
          </cell>
          <cell r="AQ36459">
            <v>1</v>
          </cell>
          <cell r="AR36459">
            <v>1</v>
          </cell>
          <cell r="AS36459" t="b">
            <v>0</v>
          </cell>
          <cell r="AT36459" t="b">
            <v>0</v>
          </cell>
          <cell r="AU36459" t="b">
            <v>0</v>
          </cell>
          <cell r="AV36459" t="b">
            <v>0</v>
          </cell>
          <cell r="AW36459" t="b">
            <v>0</v>
          </cell>
        </row>
        <row r="36460">
          <cell r="S36460" t="str">
            <v>MIDDLE EAST</v>
          </cell>
          <cell r="AF36460">
            <v>0</v>
          </cell>
          <cell r="AG36460">
            <v>0</v>
          </cell>
          <cell r="AH36460">
            <v>0</v>
          </cell>
          <cell r="AI36460">
            <v>0</v>
          </cell>
          <cell r="AJ36460">
            <v>0</v>
          </cell>
          <cell r="AK36460">
            <v>0</v>
          </cell>
          <cell r="AL36460">
            <v>0</v>
          </cell>
          <cell r="AM36460">
            <v>0</v>
          </cell>
          <cell r="AN36460">
            <v>1</v>
          </cell>
          <cell r="AO36460">
            <v>1</v>
          </cell>
          <cell r="AP36460">
            <v>1</v>
          </cell>
          <cell r="AQ36460">
            <v>1</v>
          </cell>
          <cell r="AR36460">
            <v>1</v>
          </cell>
          <cell r="AS36460" t="b">
            <v>0</v>
          </cell>
          <cell r="AT36460" t="b">
            <v>0</v>
          </cell>
          <cell r="AU36460" t="b">
            <v>0</v>
          </cell>
          <cell r="AV36460" t="b">
            <v>0</v>
          </cell>
          <cell r="AW36460" t="b">
            <v>0</v>
          </cell>
        </row>
        <row r="36461">
          <cell r="S36461" t="str">
            <v>ELLWOOD PARK/MONUMENT</v>
          </cell>
          <cell r="AF36461">
            <v>0</v>
          </cell>
          <cell r="AG36461">
            <v>0</v>
          </cell>
          <cell r="AH36461">
            <v>0</v>
          </cell>
          <cell r="AI36461">
            <v>0</v>
          </cell>
          <cell r="AJ36461">
            <v>0</v>
          </cell>
          <cell r="AK36461">
            <v>0</v>
          </cell>
          <cell r="AL36461">
            <v>0</v>
          </cell>
          <cell r="AM36461">
            <v>0</v>
          </cell>
          <cell r="AN36461">
            <v>0</v>
          </cell>
          <cell r="AO36461">
            <v>0</v>
          </cell>
          <cell r="AP36461">
            <v>0</v>
          </cell>
          <cell r="AQ36461">
            <v>0</v>
          </cell>
          <cell r="AR36461">
            <v>1</v>
          </cell>
          <cell r="AS36461" t="b">
            <v>0</v>
          </cell>
          <cell r="AT36461" t="b">
            <v>0</v>
          </cell>
          <cell r="AU36461" t="b">
            <v>0</v>
          </cell>
          <cell r="AV36461" t="b">
            <v>0</v>
          </cell>
          <cell r="AW36461" t="b">
            <v>0</v>
          </cell>
        </row>
        <row r="36462">
          <cell r="S36462" t="str">
            <v>BALTIMORE-LINWOOD</v>
          </cell>
          <cell r="AF36462">
            <v>0</v>
          </cell>
          <cell r="AG36462">
            <v>0</v>
          </cell>
          <cell r="AH36462">
            <v>0</v>
          </cell>
          <cell r="AI36462">
            <v>0</v>
          </cell>
          <cell r="AJ36462">
            <v>0</v>
          </cell>
          <cell r="AK36462">
            <v>0</v>
          </cell>
          <cell r="AL36462">
            <v>0</v>
          </cell>
          <cell r="AM36462">
            <v>0</v>
          </cell>
          <cell r="AN36462">
            <v>0</v>
          </cell>
          <cell r="AO36462">
            <v>0</v>
          </cell>
          <cell r="AP36462">
            <v>0</v>
          </cell>
          <cell r="AQ36462">
            <v>0</v>
          </cell>
          <cell r="AR36462">
            <v>1</v>
          </cell>
          <cell r="AS36462" t="b">
            <v>0</v>
          </cell>
          <cell r="AT36462" t="b">
            <v>0</v>
          </cell>
          <cell r="AU36462" t="b">
            <v>0</v>
          </cell>
          <cell r="AV36462" t="b">
            <v>0</v>
          </cell>
          <cell r="AW36462" t="b">
            <v>0</v>
          </cell>
        </row>
        <row r="36463">
          <cell r="S36463" t="str">
            <v>EASTERWOOD</v>
          </cell>
          <cell r="AF36463">
            <v>1</v>
          </cell>
          <cell r="AG36463">
            <v>1</v>
          </cell>
          <cell r="AH36463">
            <v>1</v>
          </cell>
          <cell r="AI36463">
            <v>1</v>
          </cell>
          <cell r="AJ36463">
            <v>1</v>
          </cell>
          <cell r="AK36463">
            <v>1</v>
          </cell>
          <cell r="AL36463">
            <v>1</v>
          </cell>
          <cell r="AM36463">
            <v>1</v>
          </cell>
          <cell r="AN36463">
            <v>1</v>
          </cell>
          <cell r="AO36463">
            <v>1</v>
          </cell>
          <cell r="AP36463">
            <v>1</v>
          </cell>
          <cell r="AQ36463">
            <v>1</v>
          </cell>
          <cell r="AR36463">
            <v>1</v>
          </cell>
          <cell r="AS36463" t="b">
            <v>0</v>
          </cell>
          <cell r="AT36463" t="b">
            <v>0</v>
          </cell>
          <cell r="AU36463" t="b">
            <v>0</v>
          </cell>
          <cell r="AV36463" t="b">
            <v>0</v>
          </cell>
          <cell r="AW36463" t="b">
            <v>0</v>
          </cell>
        </row>
        <row r="36464">
          <cell r="S36464" t="str">
            <v>DOLFIELD</v>
          </cell>
          <cell r="AF36464">
            <v>0</v>
          </cell>
          <cell r="AG36464">
            <v>0</v>
          </cell>
          <cell r="AH36464">
            <v>0</v>
          </cell>
          <cell r="AI36464">
            <v>0</v>
          </cell>
          <cell r="AJ36464">
            <v>0</v>
          </cell>
          <cell r="AK36464">
            <v>0</v>
          </cell>
          <cell r="AL36464">
            <v>0</v>
          </cell>
          <cell r="AM36464">
            <v>1</v>
          </cell>
          <cell r="AN36464">
            <v>1</v>
          </cell>
          <cell r="AO36464">
            <v>1</v>
          </cell>
          <cell r="AP36464">
            <v>1</v>
          </cell>
          <cell r="AQ36464">
            <v>1</v>
          </cell>
          <cell r="AR36464">
            <v>1</v>
          </cell>
          <cell r="AS36464" t="b">
            <v>0</v>
          </cell>
          <cell r="AT36464" t="b">
            <v>0</v>
          </cell>
          <cell r="AU36464" t="b">
            <v>0</v>
          </cell>
          <cell r="AV36464" t="b">
            <v>0</v>
          </cell>
          <cell r="AW36464" t="b">
            <v>0</v>
          </cell>
        </row>
        <row r="36465">
          <cell r="S36465" t="str">
            <v>PARK CIRCLE</v>
          </cell>
          <cell r="AF36465">
            <v>1</v>
          </cell>
          <cell r="AG36465">
            <v>1</v>
          </cell>
          <cell r="AH36465">
            <v>1</v>
          </cell>
          <cell r="AI36465">
            <v>1</v>
          </cell>
          <cell r="AJ36465">
            <v>1</v>
          </cell>
          <cell r="AK36465">
            <v>1</v>
          </cell>
          <cell r="AL36465">
            <v>1</v>
          </cell>
          <cell r="AM36465">
            <v>1</v>
          </cell>
          <cell r="AN36465">
            <v>1</v>
          </cell>
          <cell r="AO36465">
            <v>1</v>
          </cell>
          <cell r="AP36465">
            <v>1</v>
          </cell>
          <cell r="AQ36465">
            <v>1</v>
          </cell>
          <cell r="AR36465">
            <v>1</v>
          </cell>
          <cell r="AS36465" t="b">
            <v>0</v>
          </cell>
          <cell r="AT36465" t="b">
            <v>0</v>
          </cell>
          <cell r="AU36465" t="b">
            <v>0</v>
          </cell>
          <cell r="AV36465" t="b">
            <v>0</v>
          </cell>
          <cell r="AW36465" t="b">
            <v>0</v>
          </cell>
        </row>
        <row r="36466">
          <cell r="S36466" t="str">
            <v>MONDAWMIN</v>
          </cell>
          <cell r="AF36466">
            <v>0</v>
          </cell>
          <cell r="AG36466">
            <v>0</v>
          </cell>
          <cell r="AH36466">
            <v>0</v>
          </cell>
          <cell r="AI36466">
            <v>0</v>
          </cell>
          <cell r="AJ36466">
            <v>1</v>
          </cell>
          <cell r="AK36466">
            <v>1</v>
          </cell>
          <cell r="AL36466">
            <v>1</v>
          </cell>
          <cell r="AM36466">
            <v>1</v>
          </cell>
          <cell r="AN36466">
            <v>1</v>
          </cell>
          <cell r="AO36466">
            <v>1</v>
          </cell>
          <cell r="AP36466">
            <v>1</v>
          </cell>
          <cell r="AQ36466">
            <v>1</v>
          </cell>
          <cell r="AR36466">
            <v>1</v>
          </cell>
          <cell r="AS36466" t="b">
            <v>0</v>
          </cell>
          <cell r="AT36466" t="b">
            <v>0</v>
          </cell>
          <cell r="AU36466" t="b">
            <v>0</v>
          </cell>
          <cell r="AV36466" t="b">
            <v>0</v>
          </cell>
          <cell r="AW36466" t="b">
            <v>0</v>
          </cell>
        </row>
        <row r="36467">
          <cell r="S36467" t="str">
            <v>DARLEY PARK</v>
          </cell>
          <cell r="AF36467">
            <v>0</v>
          </cell>
          <cell r="AG36467">
            <v>0</v>
          </cell>
          <cell r="AH36467">
            <v>0</v>
          </cell>
          <cell r="AI36467">
            <v>0</v>
          </cell>
          <cell r="AJ36467">
            <v>0</v>
          </cell>
          <cell r="AK36467">
            <v>0</v>
          </cell>
          <cell r="AL36467">
            <v>0</v>
          </cell>
          <cell r="AM36467">
            <v>0</v>
          </cell>
          <cell r="AN36467">
            <v>0</v>
          </cell>
          <cell r="AO36467">
            <v>0</v>
          </cell>
          <cell r="AP36467">
            <v>0</v>
          </cell>
          <cell r="AQ36467">
            <v>0</v>
          </cell>
          <cell r="AR36467">
            <v>1</v>
          </cell>
          <cell r="AS36467" t="b">
            <v>0</v>
          </cell>
          <cell r="AT36467" t="b">
            <v>0</v>
          </cell>
          <cell r="AU36467" t="b">
            <v>0</v>
          </cell>
          <cell r="AV36467" t="b">
            <v>0</v>
          </cell>
          <cell r="AW36467" t="b">
            <v>0</v>
          </cell>
        </row>
        <row r="36468">
          <cell r="S36468" t="str">
            <v>CENTRAL PARK HEIGHTS</v>
          </cell>
          <cell r="AF36468">
            <v>0</v>
          </cell>
          <cell r="AG36468">
            <v>0</v>
          </cell>
          <cell r="AH36468">
            <v>0</v>
          </cell>
          <cell r="AI36468">
            <v>0</v>
          </cell>
          <cell r="AJ36468">
            <v>0</v>
          </cell>
          <cell r="AK36468">
            <v>0</v>
          </cell>
          <cell r="AL36468">
            <v>0</v>
          </cell>
          <cell r="AM36468">
            <v>1</v>
          </cell>
          <cell r="AN36468">
            <v>1</v>
          </cell>
          <cell r="AO36468">
            <v>1</v>
          </cell>
          <cell r="AP36468">
            <v>1</v>
          </cell>
          <cell r="AQ36468">
            <v>1</v>
          </cell>
          <cell r="AR36468">
            <v>1</v>
          </cell>
          <cell r="AS36468" t="b">
            <v>0</v>
          </cell>
          <cell r="AT36468" t="b">
            <v>0</v>
          </cell>
          <cell r="AU36468" t="b">
            <v>0</v>
          </cell>
          <cell r="AV36468" t="b">
            <v>0</v>
          </cell>
          <cell r="AW36468" t="b">
            <v>0</v>
          </cell>
        </row>
        <row r="36469">
          <cell r="S36469" t="str">
            <v>WINSTON-GOVANS</v>
          </cell>
          <cell r="AF36469">
            <v>0</v>
          </cell>
          <cell r="AG36469">
            <v>0</v>
          </cell>
          <cell r="AH36469">
            <v>0</v>
          </cell>
          <cell r="AI36469">
            <v>0</v>
          </cell>
          <cell r="AJ36469">
            <v>0</v>
          </cell>
          <cell r="AK36469">
            <v>0</v>
          </cell>
          <cell r="AL36469">
            <v>1</v>
          </cell>
          <cell r="AM36469">
            <v>1</v>
          </cell>
          <cell r="AN36469">
            <v>1</v>
          </cell>
          <cell r="AO36469">
            <v>1</v>
          </cell>
          <cell r="AP36469">
            <v>1</v>
          </cell>
          <cell r="AQ36469">
            <v>1</v>
          </cell>
          <cell r="AR36469">
            <v>1</v>
          </cell>
          <cell r="AS36469" t="b">
            <v>0</v>
          </cell>
          <cell r="AT36469" t="b">
            <v>0</v>
          </cell>
          <cell r="AU36469" t="b">
            <v>0</v>
          </cell>
          <cell r="AV36469" t="b">
            <v>0</v>
          </cell>
          <cell r="AW36469" t="b">
            <v>0</v>
          </cell>
        </row>
        <row r="36470">
          <cell r="S36470" t="str">
            <v>GREENMOUNT WEST</v>
          </cell>
          <cell r="AF36470">
            <v>0</v>
          </cell>
          <cell r="AG36470">
            <v>0</v>
          </cell>
          <cell r="AH36470">
            <v>0</v>
          </cell>
          <cell r="AI36470">
            <v>0</v>
          </cell>
          <cell r="AJ36470">
            <v>0</v>
          </cell>
          <cell r="AK36470">
            <v>1</v>
          </cell>
          <cell r="AL36470">
            <v>1</v>
          </cell>
          <cell r="AM36470">
            <v>1</v>
          </cell>
          <cell r="AN36470">
            <v>1</v>
          </cell>
          <cell r="AO36470">
            <v>1</v>
          </cell>
          <cell r="AP36470">
            <v>1</v>
          </cell>
          <cell r="AQ36470">
            <v>1</v>
          </cell>
          <cell r="AR36470">
            <v>1</v>
          </cell>
          <cell r="AS36470" t="b">
            <v>0</v>
          </cell>
          <cell r="AT36470" t="b">
            <v>0</v>
          </cell>
          <cell r="AU36470" t="b">
            <v>0</v>
          </cell>
          <cell r="AV36470" t="b">
            <v>0</v>
          </cell>
          <cell r="AW36470" t="b">
            <v>0</v>
          </cell>
        </row>
        <row r="36471">
          <cell r="S36471" t="str">
            <v>BROADWAY EAST</v>
          </cell>
          <cell r="AF36471">
            <v>0</v>
          </cell>
          <cell r="AG36471">
            <v>0</v>
          </cell>
          <cell r="AH36471">
            <v>0</v>
          </cell>
          <cell r="AI36471">
            <v>0</v>
          </cell>
          <cell r="AJ36471">
            <v>0</v>
          </cell>
          <cell r="AK36471">
            <v>0</v>
          </cell>
          <cell r="AL36471">
            <v>0</v>
          </cell>
          <cell r="AM36471">
            <v>0</v>
          </cell>
          <cell r="AN36471">
            <v>0</v>
          </cell>
          <cell r="AO36471">
            <v>0</v>
          </cell>
          <cell r="AP36471">
            <v>0</v>
          </cell>
          <cell r="AQ36471">
            <v>0</v>
          </cell>
          <cell r="AR36471">
            <v>1</v>
          </cell>
          <cell r="AS36471" t="b">
            <v>0</v>
          </cell>
          <cell r="AT36471" t="b">
            <v>0</v>
          </cell>
          <cell r="AU36471" t="b">
            <v>0</v>
          </cell>
          <cell r="AV36471" t="b">
            <v>0</v>
          </cell>
          <cell r="AW36471" t="b">
            <v>0</v>
          </cell>
        </row>
        <row r="36472">
          <cell r="S36472" t="str">
            <v>MADISON-EASTEND</v>
          </cell>
          <cell r="AF36472">
            <v>0</v>
          </cell>
          <cell r="AG36472">
            <v>0</v>
          </cell>
          <cell r="AH36472">
            <v>0</v>
          </cell>
          <cell r="AI36472">
            <v>0</v>
          </cell>
          <cell r="AJ36472">
            <v>0</v>
          </cell>
          <cell r="AK36472">
            <v>0</v>
          </cell>
          <cell r="AL36472">
            <v>1</v>
          </cell>
          <cell r="AM36472">
            <v>1</v>
          </cell>
          <cell r="AN36472">
            <v>1</v>
          </cell>
          <cell r="AO36472">
            <v>1</v>
          </cell>
          <cell r="AP36472">
            <v>1</v>
          </cell>
          <cell r="AQ36472">
            <v>1</v>
          </cell>
          <cell r="AR36472">
            <v>1</v>
          </cell>
          <cell r="AS36472" t="b">
            <v>0</v>
          </cell>
          <cell r="AT36472" t="b">
            <v>0</v>
          </cell>
          <cell r="AU36472" t="b">
            <v>0</v>
          </cell>
          <cell r="AV36472" t="b">
            <v>0</v>
          </cell>
          <cell r="AW36472" t="b">
            <v>0</v>
          </cell>
        </row>
        <row r="36473">
          <cell r="S36473" t="str">
            <v>COPPIN HEIGHTS/ASH-CO-EAST</v>
          </cell>
          <cell r="AF36473">
            <v>0</v>
          </cell>
          <cell r="AG36473">
            <v>0</v>
          </cell>
          <cell r="AH36473">
            <v>0</v>
          </cell>
          <cell r="AI36473">
            <v>1</v>
          </cell>
          <cell r="AJ36473">
            <v>1</v>
          </cell>
          <cell r="AK36473">
            <v>1</v>
          </cell>
          <cell r="AL36473">
            <v>1</v>
          </cell>
          <cell r="AM36473">
            <v>1</v>
          </cell>
          <cell r="AN36473">
            <v>1</v>
          </cell>
          <cell r="AO36473">
            <v>1</v>
          </cell>
          <cell r="AP36473">
            <v>1</v>
          </cell>
          <cell r="AQ36473">
            <v>1</v>
          </cell>
          <cell r="AR36473">
            <v>1</v>
          </cell>
          <cell r="AS36473" t="b">
            <v>0</v>
          </cell>
          <cell r="AT36473" t="b">
            <v>0</v>
          </cell>
          <cell r="AU36473" t="b">
            <v>0</v>
          </cell>
          <cell r="AV36473" t="b">
            <v>0</v>
          </cell>
          <cell r="AW36473" t="b">
            <v>0</v>
          </cell>
        </row>
        <row r="36474">
          <cell r="S36474" t="str">
            <v>EDMONDSON VILLAGE</v>
          </cell>
          <cell r="AF36474">
            <v>0</v>
          </cell>
          <cell r="AG36474">
            <v>0</v>
          </cell>
          <cell r="AH36474">
            <v>0</v>
          </cell>
          <cell r="AI36474">
            <v>0</v>
          </cell>
          <cell r="AJ36474">
            <v>0</v>
          </cell>
          <cell r="AK36474">
            <v>0</v>
          </cell>
          <cell r="AL36474">
            <v>0</v>
          </cell>
          <cell r="AM36474">
            <v>1</v>
          </cell>
          <cell r="AN36474">
            <v>1</v>
          </cell>
          <cell r="AO36474">
            <v>1</v>
          </cell>
          <cell r="AP36474">
            <v>1</v>
          </cell>
          <cell r="AQ36474">
            <v>1</v>
          </cell>
          <cell r="AR36474">
            <v>1</v>
          </cell>
          <cell r="AS36474" t="b">
            <v>0</v>
          </cell>
          <cell r="AT36474" t="b">
            <v>0</v>
          </cell>
          <cell r="AU36474" t="b">
            <v>0</v>
          </cell>
          <cell r="AV36474" t="b">
            <v>0</v>
          </cell>
          <cell r="AW36474" t="b">
            <v>0</v>
          </cell>
        </row>
        <row r="36475">
          <cell r="S36475" t="str">
            <v>TOWANDA-GRANTLEY</v>
          </cell>
          <cell r="AF36475">
            <v>1</v>
          </cell>
          <cell r="AG36475">
            <v>1</v>
          </cell>
          <cell r="AH36475">
            <v>1</v>
          </cell>
          <cell r="AI36475">
            <v>1</v>
          </cell>
          <cell r="AJ36475">
            <v>1</v>
          </cell>
          <cell r="AK36475">
            <v>1</v>
          </cell>
          <cell r="AL36475">
            <v>1</v>
          </cell>
          <cell r="AM36475">
            <v>1</v>
          </cell>
          <cell r="AN36475">
            <v>1</v>
          </cell>
          <cell r="AO36475">
            <v>1</v>
          </cell>
          <cell r="AP36475">
            <v>1</v>
          </cell>
          <cell r="AQ36475">
            <v>1</v>
          </cell>
          <cell r="AR36475">
            <v>1</v>
          </cell>
          <cell r="AS36475" t="b">
            <v>0</v>
          </cell>
          <cell r="AT36475" t="b">
            <v>0</v>
          </cell>
          <cell r="AU36475" t="b">
            <v>0</v>
          </cell>
          <cell r="AV36475" t="b">
            <v>0</v>
          </cell>
          <cell r="AW36475" t="b">
            <v>0</v>
          </cell>
        </row>
        <row r="36476">
          <cell r="S36476" t="str">
            <v>MONDAWMIN</v>
          </cell>
          <cell r="AF36476">
            <v>0</v>
          </cell>
          <cell r="AG36476">
            <v>0</v>
          </cell>
          <cell r="AH36476">
            <v>0</v>
          </cell>
          <cell r="AI36476">
            <v>0</v>
          </cell>
          <cell r="AJ36476">
            <v>0</v>
          </cell>
          <cell r="AK36476">
            <v>0</v>
          </cell>
          <cell r="AL36476">
            <v>0</v>
          </cell>
          <cell r="AM36476">
            <v>0</v>
          </cell>
          <cell r="AN36476">
            <v>0</v>
          </cell>
          <cell r="AO36476">
            <v>0</v>
          </cell>
          <cell r="AP36476">
            <v>0</v>
          </cell>
          <cell r="AQ36476">
            <v>0</v>
          </cell>
          <cell r="AR36476">
            <v>1</v>
          </cell>
          <cell r="AS36476" t="b">
            <v>0</v>
          </cell>
          <cell r="AT36476" t="b">
            <v>0</v>
          </cell>
          <cell r="AU36476" t="b">
            <v>0</v>
          </cell>
          <cell r="AV36476" t="b">
            <v>0</v>
          </cell>
          <cell r="AW36476" t="b">
            <v>0</v>
          </cell>
        </row>
        <row r="36477">
          <cell r="S36477" t="str">
            <v>GREENSPRING</v>
          </cell>
          <cell r="AF36477">
            <v>0</v>
          </cell>
          <cell r="AG36477">
            <v>0</v>
          </cell>
          <cell r="AH36477">
            <v>0</v>
          </cell>
          <cell r="AI36477">
            <v>0</v>
          </cell>
          <cell r="AJ36477">
            <v>0</v>
          </cell>
          <cell r="AK36477">
            <v>0</v>
          </cell>
          <cell r="AL36477">
            <v>0</v>
          </cell>
          <cell r="AM36477">
            <v>0</v>
          </cell>
          <cell r="AN36477">
            <v>1</v>
          </cell>
          <cell r="AO36477">
            <v>1</v>
          </cell>
          <cell r="AP36477">
            <v>1</v>
          </cell>
          <cell r="AQ36477">
            <v>1</v>
          </cell>
          <cell r="AR36477">
            <v>1</v>
          </cell>
          <cell r="AS36477" t="b">
            <v>0</v>
          </cell>
          <cell r="AT36477" t="b">
            <v>0</v>
          </cell>
          <cell r="AU36477" t="b">
            <v>0</v>
          </cell>
          <cell r="AV36477" t="b">
            <v>0</v>
          </cell>
          <cell r="AW36477" t="b">
            <v>0</v>
          </cell>
        </row>
        <row r="36478">
          <cell r="S36478" t="str">
            <v>RESERVOIR HILL</v>
          </cell>
          <cell r="AF36478">
            <v>0</v>
          </cell>
          <cell r="AG36478">
            <v>0</v>
          </cell>
          <cell r="AH36478">
            <v>0</v>
          </cell>
          <cell r="AI36478">
            <v>0</v>
          </cell>
          <cell r="AJ36478">
            <v>0</v>
          </cell>
          <cell r="AK36478">
            <v>0</v>
          </cell>
          <cell r="AL36478">
            <v>0</v>
          </cell>
          <cell r="AM36478">
            <v>0</v>
          </cell>
          <cell r="AN36478">
            <v>0</v>
          </cell>
          <cell r="AO36478">
            <v>1</v>
          </cell>
          <cell r="AP36478">
            <v>1</v>
          </cell>
          <cell r="AQ36478">
            <v>1</v>
          </cell>
          <cell r="AR36478">
            <v>1</v>
          </cell>
          <cell r="AS36478" t="b">
            <v>0</v>
          </cell>
          <cell r="AT36478" t="b">
            <v>0</v>
          </cell>
          <cell r="AU36478" t="b">
            <v>0</v>
          </cell>
          <cell r="AV36478" t="b">
            <v>0</v>
          </cell>
          <cell r="AW36478" t="b">
            <v>0</v>
          </cell>
        </row>
        <row r="36479">
          <cell r="S36479" t="str">
            <v>KERNEWOOD</v>
          </cell>
          <cell r="AF36479">
            <v>0</v>
          </cell>
          <cell r="AG36479">
            <v>0</v>
          </cell>
          <cell r="AH36479">
            <v>0</v>
          </cell>
          <cell r="AI36479">
            <v>0</v>
          </cell>
          <cell r="AJ36479">
            <v>0</v>
          </cell>
          <cell r="AK36479">
            <v>0</v>
          </cell>
          <cell r="AL36479">
            <v>0</v>
          </cell>
          <cell r="AM36479">
            <v>0</v>
          </cell>
          <cell r="AN36479">
            <v>0</v>
          </cell>
          <cell r="AO36479">
            <v>0</v>
          </cell>
          <cell r="AP36479">
            <v>0</v>
          </cell>
          <cell r="AQ36479">
            <v>1</v>
          </cell>
          <cell r="AR36479">
            <v>1</v>
          </cell>
          <cell r="AS36479" t="b">
            <v>0</v>
          </cell>
          <cell r="AT36479" t="b">
            <v>0</v>
          </cell>
          <cell r="AU36479" t="b">
            <v>0</v>
          </cell>
          <cell r="AV36479" t="b">
            <v>0</v>
          </cell>
          <cell r="AW36479" t="b">
            <v>0</v>
          </cell>
        </row>
        <row r="36480">
          <cell r="S36480" t="str">
            <v>BROOKLYN</v>
          </cell>
          <cell r="AF36480">
            <v>0</v>
          </cell>
          <cell r="AG36480">
            <v>0</v>
          </cell>
          <cell r="AH36480">
            <v>0</v>
          </cell>
          <cell r="AI36480">
            <v>0</v>
          </cell>
          <cell r="AJ36480">
            <v>0</v>
          </cell>
          <cell r="AK36480">
            <v>0</v>
          </cell>
          <cell r="AL36480">
            <v>0</v>
          </cell>
          <cell r="AM36480">
            <v>0</v>
          </cell>
          <cell r="AN36480">
            <v>0</v>
          </cell>
          <cell r="AO36480">
            <v>0</v>
          </cell>
          <cell r="AP36480">
            <v>0</v>
          </cell>
          <cell r="AQ36480">
            <v>0</v>
          </cell>
          <cell r="AR36480">
            <v>1</v>
          </cell>
          <cell r="AS36480" t="b">
            <v>0</v>
          </cell>
          <cell r="AT36480" t="b">
            <v>0</v>
          </cell>
          <cell r="AU36480" t="b">
            <v>0</v>
          </cell>
          <cell r="AV36480" t="b">
            <v>0</v>
          </cell>
          <cell r="AW36480" t="b">
            <v>0</v>
          </cell>
        </row>
        <row r="36481">
          <cell r="S36481" t="str">
            <v>BROOKLYN</v>
          </cell>
          <cell r="AF36481">
            <v>0</v>
          </cell>
          <cell r="AG36481">
            <v>0</v>
          </cell>
          <cell r="AH36481">
            <v>0</v>
          </cell>
          <cell r="AI36481">
            <v>0</v>
          </cell>
          <cell r="AJ36481">
            <v>0</v>
          </cell>
          <cell r="AK36481">
            <v>0</v>
          </cell>
          <cell r="AL36481">
            <v>0</v>
          </cell>
          <cell r="AM36481">
            <v>0</v>
          </cell>
          <cell r="AN36481">
            <v>0</v>
          </cell>
          <cell r="AO36481">
            <v>0</v>
          </cell>
          <cell r="AP36481">
            <v>0</v>
          </cell>
          <cell r="AQ36481">
            <v>0</v>
          </cell>
          <cell r="AR36481">
            <v>0</v>
          </cell>
          <cell r="AS36481" t="b">
            <v>0</v>
          </cell>
          <cell r="AT36481" t="b">
            <v>0</v>
          </cell>
          <cell r="AU36481" t="b">
            <v>0</v>
          </cell>
          <cell r="AV36481" t="b">
            <v>0</v>
          </cell>
          <cell r="AW36481" t="b">
            <v>0</v>
          </cell>
        </row>
        <row r="36482">
          <cell r="S36482" t="str">
            <v>COPPIN HEIGHTS/ASH-CO-EAST</v>
          </cell>
          <cell r="AF36482">
            <v>0</v>
          </cell>
          <cell r="AG36482">
            <v>0</v>
          </cell>
          <cell r="AH36482">
            <v>0</v>
          </cell>
          <cell r="AI36482">
            <v>0</v>
          </cell>
          <cell r="AJ36482">
            <v>0</v>
          </cell>
          <cell r="AK36482">
            <v>0</v>
          </cell>
          <cell r="AL36482">
            <v>0</v>
          </cell>
          <cell r="AM36482">
            <v>0</v>
          </cell>
          <cell r="AN36482">
            <v>0</v>
          </cell>
          <cell r="AO36482">
            <v>0</v>
          </cell>
          <cell r="AP36482">
            <v>0</v>
          </cell>
          <cell r="AQ36482">
            <v>0</v>
          </cell>
          <cell r="AR36482">
            <v>0</v>
          </cell>
          <cell r="AS36482" t="b">
            <v>0</v>
          </cell>
          <cell r="AT36482" t="b">
            <v>0</v>
          </cell>
          <cell r="AU36482" t="b">
            <v>0</v>
          </cell>
          <cell r="AV36482" t="b">
            <v>0</v>
          </cell>
          <cell r="AW36482" t="b">
            <v>0</v>
          </cell>
        </row>
        <row r="36483">
          <cell r="S36483" t="str">
            <v>COPPIN HEIGHTS/ASH-CO-EAST</v>
          </cell>
          <cell r="AF36483">
            <v>1</v>
          </cell>
          <cell r="AG36483">
            <v>1</v>
          </cell>
          <cell r="AH36483">
            <v>1</v>
          </cell>
          <cell r="AI36483">
            <v>1</v>
          </cell>
          <cell r="AJ36483">
            <v>1</v>
          </cell>
          <cell r="AK36483">
            <v>1</v>
          </cell>
          <cell r="AL36483">
            <v>1</v>
          </cell>
          <cell r="AM36483">
            <v>1</v>
          </cell>
          <cell r="AN36483">
            <v>1</v>
          </cell>
          <cell r="AO36483">
            <v>1</v>
          </cell>
          <cell r="AP36483">
            <v>1</v>
          </cell>
          <cell r="AQ36483">
            <v>1</v>
          </cell>
          <cell r="AR36483">
            <v>1</v>
          </cell>
          <cell r="AS36483" t="b">
            <v>0</v>
          </cell>
          <cell r="AT36483" t="b">
            <v>0</v>
          </cell>
          <cell r="AU36483" t="b">
            <v>0</v>
          </cell>
          <cell r="AV36483" t="b">
            <v>0</v>
          </cell>
          <cell r="AW36483" t="b">
            <v>0</v>
          </cell>
        </row>
        <row r="36484">
          <cell r="S36484" t="str">
            <v>COPPIN HEIGHTS/ASH-CO-EAST</v>
          </cell>
          <cell r="AF36484">
            <v>0</v>
          </cell>
          <cell r="AG36484">
            <v>0</v>
          </cell>
          <cell r="AH36484">
            <v>0</v>
          </cell>
          <cell r="AI36484">
            <v>0</v>
          </cell>
          <cell r="AJ36484">
            <v>0</v>
          </cell>
          <cell r="AK36484">
            <v>0</v>
          </cell>
          <cell r="AL36484">
            <v>0</v>
          </cell>
          <cell r="AM36484">
            <v>0</v>
          </cell>
          <cell r="AN36484">
            <v>0</v>
          </cell>
          <cell r="AO36484">
            <v>1</v>
          </cell>
          <cell r="AP36484">
            <v>1</v>
          </cell>
          <cell r="AQ36484">
            <v>1</v>
          </cell>
          <cell r="AR36484">
            <v>1</v>
          </cell>
          <cell r="AS36484" t="b">
            <v>0</v>
          </cell>
          <cell r="AT36484" t="b">
            <v>0</v>
          </cell>
          <cell r="AU36484" t="b">
            <v>0</v>
          </cell>
          <cell r="AV36484" t="b">
            <v>0</v>
          </cell>
          <cell r="AW36484" t="b">
            <v>0</v>
          </cell>
        </row>
        <row r="36485">
          <cell r="S36485" t="str">
            <v>GREENSPRING</v>
          </cell>
          <cell r="AF36485">
            <v>0</v>
          </cell>
          <cell r="AG36485">
            <v>0</v>
          </cell>
          <cell r="AH36485">
            <v>0</v>
          </cell>
          <cell r="AI36485">
            <v>0</v>
          </cell>
          <cell r="AJ36485">
            <v>0</v>
          </cell>
          <cell r="AK36485">
            <v>0</v>
          </cell>
          <cell r="AL36485">
            <v>0</v>
          </cell>
          <cell r="AM36485">
            <v>0</v>
          </cell>
          <cell r="AN36485">
            <v>0</v>
          </cell>
          <cell r="AO36485">
            <v>0</v>
          </cell>
          <cell r="AP36485">
            <v>1</v>
          </cell>
          <cell r="AQ36485">
            <v>1</v>
          </cell>
          <cell r="AR36485">
            <v>1</v>
          </cell>
          <cell r="AS36485" t="b">
            <v>0</v>
          </cell>
          <cell r="AT36485" t="b">
            <v>0</v>
          </cell>
          <cell r="AU36485" t="b">
            <v>0</v>
          </cell>
          <cell r="AV36485" t="b">
            <v>0</v>
          </cell>
          <cell r="AW36485" t="b">
            <v>0</v>
          </cell>
        </row>
        <row r="36486">
          <cell r="S36486" t="str">
            <v>SANDTOWN-WINCHESTER</v>
          </cell>
          <cell r="AF36486">
            <v>0</v>
          </cell>
          <cell r="AG36486">
            <v>0</v>
          </cell>
          <cell r="AH36486">
            <v>0</v>
          </cell>
          <cell r="AI36486">
            <v>0</v>
          </cell>
          <cell r="AJ36486">
            <v>0</v>
          </cell>
          <cell r="AK36486">
            <v>0</v>
          </cell>
          <cell r="AL36486">
            <v>0</v>
          </cell>
          <cell r="AM36486">
            <v>0</v>
          </cell>
          <cell r="AN36486">
            <v>0</v>
          </cell>
          <cell r="AO36486">
            <v>1</v>
          </cell>
          <cell r="AP36486">
            <v>1</v>
          </cell>
          <cell r="AQ36486">
            <v>1</v>
          </cell>
          <cell r="AR36486">
            <v>1</v>
          </cell>
          <cell r="AS36486" t="b">
            <v>0</v>
          </cell>
          <cell r="AT36486" t="b">
            <v>0</v>
          </cell>
          <cell r="AU36486" t="b">
            <v>0</v>
          </cell>
          <cell r="AV36486" t="b">
            <v>0</v>
          </cell>
          <cell r="AW36486" t="b">
            <v>0</v>
          </cell>
        </row>
        <row r="36487">
          <cell r="S36487" t="str">
            <v>SANDTOWN-WINCHESTER</v>
          </cell>
          <cell r="AF36487">
            <v>0</v>
          </cell>
          <cell r="AG36487">
            <v>0</v>
          </cell>
          <cell r="AH36487">
            <v>0</v>
          </cell>
          <cell r="AI36487">
            <v>0</v>
          </cell>
          <cell r="AJ36487">
            <v>0</v>
          </cell>
          <cell r="AK36487">
            <v>0</v>
          </cell>
          <cell r="AL36487">
            <v>0</v>
          </cell>
          <cell r="AM36487">
            <v>0</v>
          </cell>
          <cell r="AN36487">
            <v>0</v>
          </cell>
          <cell r="AO36487">
            <v>0</v>
          </cell>
          <cell r="AP36487">
            <v>1</v>
          </cell>
          <cell r="AQ36487">
            <v>1</v>
          </cell>
          <cell r="AR36487">
            <v>1</v>
          </cell>
          <cell r="AS36487" t="b">
            <v>0</v>
          </cell>
          <cell r="AT36487" t="b">
            <v>0</v>
          </cell>
          <cell r="AU36487" t="b">
            <v>0</v>
          </cell>
          <cell r="AV36487" t="b">
            <v>0</v>
          </cell>
          <cell r="AW36487" t="b">
            <v>0</v>
          </cell>
        </row>
        <row r="36488">
          <cell r="S36488" t="str">
            <v>HARLEM PARK</v>
          </cell>
          <cell r="AF36488">
            <v>0</v>
          </cell>
          <cell r="AG36488">
            <v>0</v>
          </cell>
          <cell r="AH36488">
            <v>0</v>
          </cell>
          <cell r="AI36488">
            <v>0</v>
          </cell>
          <cell r="AJ36488">
            <v>0</v>
          </cell>
          <cell r="AK36488">
            <v>0</v>
          </cell>
          <cell r="AL36488">
            <v>0</v>
          </cell>
          <cell r="AM36488">
            <v>0</v>
          </cell>
          <cell r="AN36488">
            <v>0</v>
          </cell>
          <cell r="AO36488">
            <v>0</v>
          </cell>
          <cell r="AP36488">
            <v>1</v>
          </cell>
          <cell r="AQ36488">
            <v>1</v>
          </cell>
          <cell r="AR36488">
            <v>1</v>
          </cell>
          <cell r="AS36488" t="b">
            <v>0</v>
          </cell>
          <cell r="AT36488" t="b">
            <v>0</v>
          </cell>
          <cell r="AU36488" t="b">
            <v>0</v>
          </cell>
          <cell r="AV36488" t="b">
            <v>0</v>
          </cell>
          <cell r="AW36488" t="b">
            <v>0</v>
          </cell>
        </row>
        <row r="36489">
          <cell r="S36489" t="str">
            <v>HARLEM PARK</v>
          </cell>
          <cell r="AF36489">
            <v>0</v>
          </cell>
          <cell r="AG36489">
            <v>0</v>
          </cell>
          <cell r="AH36489">
            <v>1</v>
          </cell>
          <cell r="AI36489">
            <v>1</v>
          </cell>
          <cell r="AJ36489">
            <v>1</v>
          </cell>
          <cell r="AK36489">
            <v>1</v>
          </cell>
          <cell r="AL36489">
            <v>1</v>
          </cell>
          <cell r="AM36489">
            <v>1</v>
          </cell>
          <cell r="AN36489">
            <v>1</v>
          </cell>
          <cell r="AO36489">
            <v>1</v>
          </cell>
          <cell r="AP36489">
            <v>1</v>
          </cell>
          <cell r="AQ36489">
            <v>1</v>
          </cell>
          <cell r="AR36489">
            <v>1</v>
          </cell>
          <cell r="AS36489" t="b">
            <v>0</v>
          </cell>
          <cell r="AT36489" t="b">
            <v>0</v>
          </cell>
          <cell r="AU36489" t="b">
            <v>0</v>
          </cell>
          <cell r="AV36489" t="b">
            <v>0</v>
          </cell>
          <cell r="AW36489" t="b">
            <v>0</v>
          </cell>
        </row>
        <row r="36490">
          <cell r="S36490" t="str">
            <v>HARLEM PARK</v>
          </cell>
          <cell r="AF36490">
            <v>0</v>
          </cell>
          <cell r="AG36490">
            <v>0</v>
          </cell>
          <cell r="AH36490">
            <v>0</v>
          </cell>
          <cell r="AI36490">
            <v>0</v>
          </cell>
          <cell r="AJ36490">
            <v>0</v>
          </cell>
          <cell r="AK36490">
            <v>0</v>
          </cell>
          <cell r="AL36490">
            <v>0</v>
          </cell>
          <cell r="AM36490">
            <v>0</v>
          </cell>
          <cell r="AN36490">
            <v>0</v>
          </cell>
          <cell r="AO36490">
            <v>0</v>
          </cell>
          <cell r="AP36490">
            <v>1</v>
          </cell>
          <cell r="AQ36490">
            <v>1</v>
          </cell>
          <cell r="AR36490">
            <v>1</v>
          </cell>
          <cell r="AS36490" t="b">
            <v>0</v>
          </cell>
          <cell r="AT36490" t="b">
            <v>0</v>
          </cell>
          <cell r="AU36490" t="b">
            <v>0</v>
          </cell>
          <cell r="AV36490" t="b">
            <v>0</v>
          </cell>
          <cell r="AW36490" t="b">
            <v>0</v>
          </cell>
        </row>
        <row r="36491">
          <cell r="S36491" t="str">
            <v>MIDTOWN-EDMONDSON</v>
          </cell>
          <cell r="AF36491">
            <v>0</v>
          </cell>
          <cell r="AG36491">
            <v>0</v>
          </cell>
          <cell r="AH36491">
            <v>0</v>
          </cell>
          <cell r="AI36491">
            <v>0</v>
          </cell>
          <cell r="AJ36491">
            <v>0</v>
          </cell>
          <cell r="AK36491">
            <v>0</v>
          </cell>
          <cell r="AL36491">
            <v>0</v>
          </cell>
          <cell r="AM36491">
            <v>0</v>
          </cell>
          <cell r="AN36491">
            <v>0</v>
          </cell>
          <cell r="AO36491">
            <v>1</v>
          </cell>
          <cell r="AP36491">
            <v>1</v>
          </cell>
          <cell r="AQ36491">
            <v>1</v>
          </cell>
          <cell r="AR36491">
            <v>1</v>
          </cell>
          <cell r="AS36491" t="b">
            <v>0</v>
          </cell>
          <cell r="AT36491" t="b">
            <v>0</v>
          </cell>
          <cell r="AU36491" t="b">
            <v>0</v>
          </cell>
          <cell r="AV36491" t="b">
            <v>0</v>
          </cell>
          <cell r="AW36491" t="b">
            <v>0</v>
          </cell>
        </row>
        <row r="36492">
          <cell r="S36492" t="str">
            <v>HARLEM PARK</v>
          </cell>
          <cell r="AF36492">
            <v>0</v>
          </cell>
          <cell r="AG36492">
            <v>0</v>
          </cell>
          <cell r="AH36492">
            <v>0</v>
          </cell>
          <cell r="AI36492">
            <v>0</v>
          </cell>
          <cell r="AJ36492">
            <v>0</v>
          </cell>
          <cell r="AK36492">
            <v>0</v>
          </cell>
          <cell r="AL36492">
            <v>0</v>
          </cell>
          <cell r="AM36492">
            <v>0</v>
          </cell>
          <cell r="AN36492">
            <v>0</v>
          </cell>
          <cell r="AO36492">
            <v>1</v>
          </cell>
          <cell r="AP36492">
            <v>1</v>
          </cell>
          <cell r="AQ36492">
            <v>1</v>
          </cell>
          <cell r="AR36492">
            <v>1</v>
          </cell>
          <cell r="AS36492" t="b">
            <v>0</v>
          </cell>
          <cell r="AT36492" t="b">
            <v>0</v>
          </cell>
          <cell r="AU36492" t="b">
            <v>0</v>
          </cell>
          <cell r="AV36492" t="b">
            <v>0</v>
          </cell>
          <cell r="AW36492" t="b">
            <v>0</v>
          </cell>
        </row>
        <row r="36493">
          <cell r="S36493" t="str">
            <v>HARLEM PARK</v>
          </cell>
          <cell r="AF36493">
            <v>0</v>
          </cell>
          <cell r="AG36493">
            <v>0</v>
          </cell>
          <cell r="AH36493">
            <v>0</v>
          </cell>
          <cell r="AI36493">
            <v>0</v>
          </cell>
          <cell r="AJ36493">
            <v>0</v>
          </cell>
          <cell r="AK36493">
            <v>0</v>
          </cell>
          <cell r="AL36493">
            <v>0</v>
          </cell>
          <cell r="AM36493">
            <v>0</v>
          </cell>
          <cell r="AN36493">
            <v>1</v>
          </cell>
          <cell r="AO36493">
            <v>1</v>
          </cell>
          <cell r="AP36493">
            <v>1</v>
          </cell>
          <cell r="AQ36493">
            <v>1</v>
          </cell>
          <cell r="AR36493">
            <v>1</v>
          </cell>
          <cell r="AS36493" t="b">
            <v>0</v>
          </cell>
          <cell r="AT36493" t="b">
            <v>0</v>
          </cell>
          <cell r="AU36493" t="b">
            <v>0</v>
          </cell>
          <cell r="AV36493" t="b">
            <v>0</v>
          </cell>
          <cell r="AW36493" t="b">
            <v>0</v>
          </cell>
        </row>
        <row r="36494">
          <cell r="S36494" t="str">
            <v>HARLEM PARK</v>
          </cell>
          <cell r="AF36494">
            <v>0</v>
          </cell>
          <cell r="AG36494">
            <v>0</v>
          </cell>
          <cell r="AH36494">
            <v>0</v>
          </cell>
          <cell r="AI36494">
            <v>0</v>
          </cell>
          <cell r="AJ36494">
            <v>1</v>
          </cell>
          <cell r="AK36494">
            <v>1</v>
          </cell>
          <cell r="AL36494">
            <v>1</v>
          </cell>
          <cell r="AM36494">
            <v>1</v>
          </cell>
          <cell r="AN36494">
            <v>1</v>
          </cell>
          <cell r="AO36494">
            <v>1</v>
          </cell>
          <cell r="AP36494">
            <v>1</v>
          </cell>
          <cell r="AQ36494">
            <v>1</v>
          </cell>
          <cell r="AR36494">
            <v>1</v>
          </cell>
          <cell r="AS36494" t="b">
            <v>0</v>
          </cell>
          <cell r="AT36494" t="b">
            <v>0</v>
          </cell>
          <cell r="AU36494" t="b">
            <v>0</v>
          </cell>
          <cell r="AV36494" t="b">
            <v>0</v>
          </cell>
          <cell r="AW36494" t="b">
            <v>0</v>
          </cell>
        </row>
        <row r="36495">
          <cell r="S36495" t="str">
            <v>HARLEM PARK</v>
          </cell>
          <cell r="AF36495">
            <v>1</v>
          </cell>
          <cell r="AG36495">
            <v>1</v>
          </cell>
          <cell r="AH36495">
            <v>1</v>
          </cell>
          <cell r="AI36495">
            <v>1</v>
          </cell>
          <cell r="AJ36495">
            <v>1</v>
          </cell>
          <cell r="AK36495">
            <v>1</v>
          </cell>
          <cell r="AL36495">
            <v>1</v>
          </cell>
          <cell r="AM36495">
            <v>1</v>
          </cell>
          <cell r="AN36495">
            <v>1</v>
          </cell>
          <cell r="AO36495">
            <v>1</v>
          </cell>
          <cell r="AP36495">
            <v>1</v>
          </cell>
          <cell r="AQ36495">
            <v>1</v>
          </cell>
          <cell r="AR36495">
            <v>1</v>
          </cell>
          <cell r="AS36495" t="b">
            <v>0</v>
          </cell>
          <cell r="AT36495" t="b">
            <v>0</v>
          </cell>
          <cell r="AU36495" t="b">
            <v>0</v>
          </cell>
          <cell r="AV36495" t="b">
            <v>0</v>
          </cell>
          <cell r="AW36495" t="b">
            <v>0</v>
          </cell>
        </row>
        <row r="36496">
          <cell r="S36496" t="str">
            <v>HARLEM PARK</v>
          </cell>
          <cell r="AF36496">
            <v>0</v>
          </cell>
          <cell r="AG36496">
            <v>0</v>
          </cell>
          <cell r="AH36496">
            <v>0</v>
          </cell>
          <cell r="AI36496">
            <v>0</v>
          </cell>
          <cell r="AJ36496">
            <v>0</v>
          </cell>
          <cell r="AK36496">
            <v>0</v>
          </cell>
          <cell r="AL36496">
            <v>0</v>
          </cell>
          <cell r="AM36496">
            <v>0</v>
          </cell>
          <cell r="AN36496">
            <v>0</v>
          </cell>
          <cell r="AO36496">
            <v>0</v>
          </cell>
          <cell r="AP36496">
            <v>0</v>
          </cell>
          <cell r="AQ36496">
            <v>0</v>
          </cell>
          <cell r="AR36496">
            <v>0</v>
          </cell>
          <cell r="AS36496" t="b">
            <v>0</v>
          </cell>
          <cell r="AT36496" t="b">
            <v>0</v>
          </cell>
          <cell r="AU36496" t="b">
            <v>0</v>
          </cell>
          <cell r="AV36496" t="b">
            <v>0</v>
          </cell>
          <cell r="AW36496" t="b">
            <v>0</v>
          </cell>
        </row>
        <row r="36497">
          <cell r="S36497" t="str">
            <v>FRANKLIN SQUARE</v>
          </cell>
          <cell r="AF36497">
            <v>0</v>
          </cell>
          <cell r="AG36497">
            <v>1</v>
          </cell>
          <cell r="AH36497">
            <v>1</v>
          </cell>
          <cell r="AI36497">
            <v>1</v>
          </cell>
          <cell r="AJ36497">
            <v>1</v>
          </cell>
          <cell r="AK36497">
            <v>1</v>
          </cell>
          <cell r="AL36497">
            <v>1</v>
          </cell>
          <cell r="AM36497">
            <v>1</v>
          </cell>
          <cell r="AN36497">
            <v>1</v>
          </cell>
          <cell r="AO36497">
            <v>1</v>
          </cell>
          <cell r="AP36497">
            <v>1</v>
          </cell>
          <cell r="AQ36497">
            <v>1</v>
          </cell>
          <cell r="AR36497">
            <v>1</v>
          </cell>
          <cell r="AS36497" t="b">
            <v>0</v>
          </cell>
          <cell r="AT36497" t="b">
            <v>0</v>
          </cell>
          <cell r="AU36497" t="b">
            <v>0</v>
          </cell>
          <cell r="AV36497" t="b">
            <v>0</v>
          </cell>
          <cell r="AW36497" t="b">
            <v>0</v>
          </cell>
        </row>
        <row r="36498">
          <cell r="S36498" t="str">
            <v>BOOTH-BOYD</v>
          </cell>
          <cell r="AF36498">
            <v>0</v>
          </cell>
          <cell r="AG36498">
            <v>0</v>
          </cell>
          <cell r="AH36498">
            <v>0</v>
          </cell>
          <cell r="AI36498">
            <v>0</v>
          </cell>
          <cell r="AJ36498">
            <v>0</v>
          </cell>
          <cell r="AK36498">
            <v>1</v>
          </cell>
          <cell r="AL36498">
            <v>1</v>
          </cell>
          <cell r="AM36498">
            <v>1</v>
          </cell>
          <cell r="AN36498">
            <v>1</v>
          </cell>
          <cell r="AO36498">
            <v>1</v>
          </cell>
          <cell r="AP36498">
            <v>1</v>
          </cell>
          <cell r="AQ36498">
            <v>1</v>
          </cell>
          <cell r="AR36498">
            <v>1</v>
          </cell>
          <cell r="AS36498" t="b">
            <v>0</v>
          </cell>
          <cell r="AT36498" t="b">
            <v>0</v>
          </cell>
          <cell r="AU36498" t="b">
            <v>0</v>
          </cell>
          <cell r="AV36498" t="b">
            <v>0</v>
          </cell>
          <cell r="AW36498" t="b">
            <v>0</v>
          </cell>
        </row>
        <row r="36499">
          <cell r="S36499" t="str">
            <v>FRANKLIN SQUARE</v>
          </cell>
          <cell r="AF36499">
            <v>1</v>
          </cell>
          <cell r="AG36499">
            <v>1</v>
          </cell>
          <cell r="AH36499">
            <v>1</v>
          </cell>
          <cell r="AI36499">
            <v>1</v>
          </cell>
          <cell r="AJ36499">
            <v>1</v>
          </cell>
          <cell r="AK36499">
            <v>1</v>
          </cell>
          <cell r="AL36499">
            <v>1</v>
          </cell>
          <cell r="AM36499">
            <v>1</v>
          </cell>
          <cell r="AN36499">
            <v>1</v>
          </cell>
          <cell r="AO36499">
            <v>1</v>
          </cell>
          <cell r="AP36499">
            <v>1</v>
          </cell>
          <cell r="AQ36499">
            <v>1</v>
          </cell>
          <cell r="AR36499">
            <v>1</v>
          </cell>
          <cell r="AS36499" t="b">
            <v>0</v>
          </cell>
          <cell r="AT36499" t="b">
            <v>0</v>
          </cell>
          <cell r="AU36499" t="b">
            <v>0</v>
          </cell>
          <cell r="AV36499" t="b">
            <v>0</v>
          </cell>
          <cell r="AW36499" t="b">
            <v>0</v>
          </cell>
        </row>
        <row r="36500">
          <cell r="S36500" t="str">
            <v>HOLLINS MARKET</v>
          </cell>
          <cell r="AF36500">
            <v>0</v>
          </cell>
          <cell r="AG36500">
            <v>0</v>
          </cell>
          <cell r="AH36500">
            <v>0</v>
          </cell>
          <cell r="AI36500">
            <v>0</v>
          </cell>
          <cell r="AJ36500">
            <v>0</v>
          </cell>
          <cell r="AK36500">
            <v>0</v>
          </cell>
          <cell r="AL36500">
            <v>0</v>
          </cell>
          <cell r="AM36500">
            <v>0</v>
          </cell>
          <cell r="AN36500">
            <v>0</v>
          </cell>
          <cell r="AO36500">
            <v>0</v>
          </cell>
          <cell r="AP36500">
            <v>0</v>
          </cell>
          <cell r="AQ36500">
            <v>0</v>
          </cell>
          <cell r="AR36500">
            <v>1</v>
          </cell>
          <cell r="AS36500" t="b">
            <v>0</v>
          </cell>
          <cell r="AT36500" t="b">
            <v>0</v>
          </cell>
          <cell r="AU36500" t="b">
            <v>0</v>
          </cell>
          <cell r="AV36500" t="b">
            <v>0</v>
          </cell>
          <cell r="AW36500" t="b">
            <v>0</v>
          </cell>
        </row>
        <row r="36501">
          <cell r="S36501" t="str">
            <v>CARROLLTON RIDGE</v>
          </cell>
          <cell r="AF36501">
            <v>1</v>
          </cell>
          <cell r="AG36501">
            <v>1</v>
          </cell>
          <cell r="AH36501">
            <v>1</v>
          </cell>
          <cell r="AI36501">
            <v>1</v>
          </cell>
          <cell r="AJ36501">
            <v>1</v>
          </cell>
          <cell r="AK36501">
            <v>1</v>
          </cell>
          <cell r="AL36501">
            <v>1</v>
          </cell>
          <cell r="AM36501">
            <v>1</v>
          </cell>
          <cell r="AN36501">
            <v>1</v>
          </cell>
          <cell r="AO36501">
            <v>1</v>
          </cell>
          <cell r="AP36501">
            <v>1</v>
          </cell>
          <cell r="AQ36501">
            <v>1</v>
          </cell>
          <cell r="AR36501">
            <v>1</v>
          </cell>
          <cell r="AS36501" t="b">
            <v>0</v>
          </cell>
          <cell r="AT36501" t="b">
            <v>0</v>
          </cell>
          <cell r="AU36501" t="b">
            <v>0</v>
          </cell>
          <cell r="AV36501" t="b">
            <v>0</v>
          </cell>
          <cell r="AW36501" t="b">
            <v>0</v>
          </cell>
        </row>
        <row r="36502">
          <cell r="S36502" t="str">
            <v>SANDTOWN-WINCHESTER</v>
          </cell>
          <cell r="AF36502">
            <v>0</v>
          </cell>
          <cell r="AG36502">
            <v>0</v>
          </cell>
          <cell r="AH36502">
            <v>0</v>
          </cell>
          <cell r="AI36502">
            <v>0</v>
          </cell>
          <cell r="AJ36502">
            <v>0</v>
          </cell>
          <cell r="AK36502">
            <v>0</v>
          </cell>
          <cell r="AL36502">
            <v>0</v>
          </cell>
          <cell r="AM36502">
            <v>0</v>
          </cell>
          <cell r="AN36502">
            <v>1</v>
          </cell>
          <cell r="AO36502">
            <v>1</v>
          </cell>
          <cell r="AP36502">
            <v>1</v>
          </cell>
          <cell r="AQ36502">
            <v>1</v>
          </cell>
          <cell r="AR36502">
            <v>1</v>
          </cell>
          <cell r="AS36502" t="b">
            <v>0</v>
          </cell>
          <cell r="AT36502" t="b">
            <v>0</v>
          </cell>
          <cell r="AU36502" t="b">
            <v>0</v>
          </cell>
          <cell r="AV36502" t="b">
            <v>0</v>
          </cell>
          <cell r="AW36502" t="b">
            <v>0</v>
          </cell>
        </row>
        <row r="36503">
          <cell r="S36503" t="str">
            <v>SANDTOWN-WINCHESTER</v>
          </cell>
          <cell r="AF36503">
            <v>0</v>
          </cell>
          <cell r="AG36503">
            <v>0</v>
          </cell>
          <cell r="AH36503">
            <v>0</v>
          </cell>
          <cell r="AI36503">
            <v>0</v>
          </cell>
          <cell r="AJ36503">
            <v>0</v>
          </cell>
          <cell r="AK36503">
            <v>0</v>
          </cell>
          <cell r="AL36503">
            <v>0</v>
          </cell>
          <cell r="AM36503">
            <v>0</v>
          </cell>
          <cell r="AN36503">
            <v>0</v>
          </cell>
          <cell r="AO36503">
            <v>1</v>
          </cell>
          <cell r="AP36503">
            <v>1</v>
          </cell>
          <cell r="AQ36503">
            <v>1</v>
          </cell>
          <cell r="AR36503">
            <v>1</v>
          </cell>
          <cell r="AS36503" t="b">
            <v>0</v>
          </cell>
          <cell r="AT36503" t="b">
            <v>0</v>
          </cell>
          <cell r="AU36503" t="b">
            <v>0</v>
          </cell>
          <cell r="AV36503" t="b">
            <v>0</v>
          </cell>
          <cell r="AW36503" t="b">
            <v>0</v>
          </cell>
        </row>
        <row r="36504">
          <cell r="S36504" t="str">
            <v>DRUID HEIGHTS</v>
          </cell>
          <cell r="AF36504">
            <v>1</v>
          </cell>
          <cell r="AG36504">
            <v>1</v>
          </cell>
          <cell r="AH36504">
            <v>1</v>
          </cell>
          <cell r="AI36504">
            <v>1</v>
          </cell>
          <cell r="AJ36504">
            <v>1</v>
          </cell>
          <cell r="AK36504">
            <v>1</v>
          </cell>
          <cell r="AL36504">
            <v>1</v>
          </cell>
          <cell r="AM36504">
            <v>1</v>
          </cell>
          <cell r="AN36504">
            <v>1</v>
          </cell>
          <cell r="AO36504">
            <v>1</v>
          </cell>
          <cell r="AP36504">
            <v>1</v>
          </cell>
          <cell r="AQ36504">
            <v>1</v>
          </cell>
          <cell r="AR36504">
            <v>1</v>
          </cell>
          <cell r="AS36504" t="b">
            <v>0</v>
          </cell>
          <cell r="AT36504" t="b">
            <v>0</v>
          </cell>
          <cell r="AU36504" t="b">
            <v>0</v>
          </cell>
          <cell r="AV36504" t="b">
            <v>0</v>
          </cell>
          <cell r="AW36504" t="b">
            <v>0</v>
          </cell>
        </row>
        <row r="36505">
          <cell r="S36505" t="str">
            <v>GREENMOUNT WEST</v>
          </cell>
          <cell r="AF36505">
            <v>0</v>
          </cell>
          <cell r="AG36505">
            <v>0</v>
          </cell>
          <cell r="AH36505">
            <v>0</v>
          </cell>
          <cell r="AI36505">
            <v>0</v>
          </cell>
          <cell r="AJ36505">
            <v>0</v>
          </cell>
          <cell r="AK36505">
            <v>0</v>
          </cell>
          <cell r="AL36505">
            <v>0</v>
          </cell>
          <cell r="AM36505">
            <v>0</v>
          </cell>
          <cell r="AN36505">
            <v>0</v>
          </cell>
          <cell r="AO36505">
            <v>0</v>
          </cell>
          <cell r="AP36505">
            <v>1</v>
          </cell>
          <cell r="AQ36505">
            <v>1</v>
          </cell>
          <cell r="AR36505">
            <v>1</v>
          </cell>
          <cell r="AS36505" t="b">
            <v>0</v>
          </cell>
          <cell r="AT36505" t="b">
            <v>0</v>
          </cell>
          <cell r="AU36505" t="b">
            <v>0</v>
          </cell>
          <cell r="AV36505" t="b">
            <v>0</v>
          </cell>
          <cell r="AW36505" t="b">
            <v>0</v>
          </cell>
        </row>
        <row r="36506">
          <cell r="S36506" t="str">
            <v>GREENMOUNT WEST</v>
          </cell>
          <cell r="AF36506">
            <v>0</v>
          </cell>
          <cell r="AG36506">
            <v>0</v>
          </cell>
          <cell r="AH36506">
            <v>0</v>
          </cell>
          <cell r="AI36506">
            <v>0</v>
          </cell>
          <cell r="AJ36506">
            <v>0</v>
          </cell>
          <cell r="AK36506">
            <v>0</v>
          </cell>
          <cell r="AL36506">
            <v>0</v>
          </cell>
          <cell r="AM36506">
            <v>0</v>
          </cell>
          <cell r="AN36506">
            <v>0</v>
          </cell>
          <cell r="AO36506">
            <v>0</v>
          </cell>
          <cell r="AP36506">
            <v>0</v>
          </cell>
          <cell r="AQ36506">
            <v>1</v>
          </cell>
          <cell r="AR36506">
            <v>1</v>
          </cell>
          <cell r="AS36506" t="b">
            <v>0</v>
          </cell>
          <cell r="AT36506" t="b">
            <v>0</v>
          </cell>
          <cell r="AU36506" t="b">
            <v>0</v>
          </cell>
          <cell r="AV36506" t="b">
            <v>0</v>
          </cell>
          <cell r="AW36506" t="b">
            <v>0</v>
          </cell>
        </row>
        <row r="36507">
          <cell r="S36507" t="str">
            <v>OLIVER</v>
          </cell>
          <cell r="AF36507">
            <v>0</v>
          </cell>
          <cell r="AG36507">
            <v>0</v>
          </cell>
          <cell r="AH36507">
            <v>0</v>
          </cell>
          <cell r="AI36507">
            <v>0</v>
          </cell>
          <cell r="AJ36507">
            <v>0</v>
          </cell>
          <cell r="AK36507">
            <v>0</v>
          </cell>
          <cell r="AL36507">
            <v>0</v>
          </cell>
          <cell r="AM36507">
            <v>0</v>
          </cell>
          <cell r="AN36507">
            <v>0</v>
          </cell>
          <cell r="AO36507">
            <v>0</v>
          </cell>
          <cell r="AP36507">
            <v>1</v>
          </cell>
          <cell r="AQ36507">
            <v>1</v>
          </cell>
          <cell r="AR36507">
            <v>1</v>
          </cell>
          <cell r="AS36507" t="b">
            <v>0</v>
          </cell>
          <cell r="AT36507" t="b">
            <v>0</v>
          </cell>
          <cell r="AU36507" t="b">
            <v>0</v>
          </cell>
          <cell r="AV36507" t="b">
            <v>0</v>
          </cell>
          <cell r="AW36507" t="b">
            <v>0</v>
          </cell>
        </row>
        <row r="36508">
          <cell r="S36508" t="str">
            <v>JOHNSTON SQUARE</v>
          </cell>
          <cell r="AF36508">
            <v>0</v>
          </cell>
          <cell r="AG36508">
            <v>0</v>
          </cell>
          <cell r="AH36508">
            <v>0</v>
          </cell>
          <cell r="AI36508">
            <v>0</v>
          </cell>
          <cell r="AJ36508">
            <v>0</v>
          </cell>
          <cell r="AK36508">
            <v>0</v>
          </cell>
          <cell r="AL36508">
            <v>0</v>
          </cell>
          <cell r="AM36508">
            <v>0</v>
          </cell>
          <cell r="AN36508">
            <v>0</v>
          </cell>
          <cell r="AO36508">
            <v>0</v>
          </cell>
          <cell r="AP36508">
            <v>1</v>
          </cell>
          <cell r="AQ36508">
            <v>1</v>
          </cell>
          <cell r="AR36508">
            <v>1</v>
          </cell>
          <cell r="AS36508" t="b">
            <v>0</v>
          </cell>
          <cell r="AT36508" t="b">
            <v>0</v>
          </cell>
          <cell r="AU36508" t="b">
            <v>0</v>
          </cell>
          <cell r="AV36508" t="b">
            <v>0</v>
          </cell>
          <cell r="AW36508" t="b">
            <v>0</v>
          </cell>
        </row>
        <row r="36509">
          <cell r="S36509" t="str">
            <v>BROADWAY EAST</v>
          </cell>
          <cell r="AF36509">
            <v>1</v>
          </cell>
          <cell r="AG36509">
            <v>1</v>
          </cell>
          <cell r="AH36509">
            <v>1</v>
          </cell>
          <cell r="AI36509">
            <v>1</v>
          </cell>
          <cell r="AJ36509">
            <v>1</v>
          </cell>
          <cell r="AK36509">
            <v>1</v>
          </cell>
          <cell r="AL36509">
            <v>1</v>
          </cell>
          <cell r="AM36509">
            <v>1</v>
          </cell>
          <cell r="AN36509">
            <v>1</v>
          </cell>
          <cell r="AO36509">
            <v>1</v>
          </cell>
          <cell r="AP36509">
            <v>1</v>
          </cell>
          <cell r="AQ36509">
            <v>1</v>
          </cell>
          <cell r="AR36509">
            <v>1</v>
          </cell>
          <cell r="AS36509" t="b">
            <v>0</v>
          </cell>
          <cell r="AT36509" t="b">
            <v>0</v>
          </cell>
          <cell r="AU36509" t="b">
            <v>0</v>
          </cell>
          <cell r="AV36509" t="b">
            <v>0</v>
          </cell>
          <cell r="AW36509" t="b">
            <v>0</v>
          </cell>
        </row>
        <row r="36510">
          <cell r="S36510" t="str">
            <v>BROADWAY EAST</v>
          </cell>
          <cell r="AF36510">
            <v>0</v>
          </cell>
          <cell r="AG36510">
            <v>0</v>
          </cell>
          <cell r="AH36510">
            <v>1</v>
          </cell>
          <cell r="AI36510">
            <v>1</v>
          </cell>
          <cell r="AJ36510">
            <v>1</v>
          </cell>
          <cell r="AK36510">
            <v>1</v>
          </cell>
          <cell r="AL36510">
            <v>1</v>
          </cell>
          <cell r="AM36510">
            <v>1</v>
          </cell>
          <cell r="AN36510">
            <v>1</v>
          </cell>
          <cell r="AO36510">
            <v>1</v>
          </cell>
          <cell r="AP36510">
            <v>1</v>
          </cell>
          <cell r="AQ36510">
            <v>1</v>
          </cell>
          <cell r="AR36510">
            <v>1</v>
          </cell>
          <cell r="AS36510" t="b">
            <v>0</v>
          </cell>
          <cell r="AT36510" t="b">
            <v>0</v>
          </cell>
          <cell r="AU36510" t="b">
            <v>0</v>
          </cell>
          <cell r="AV36510" t="b">
            <v>0</v>
          </cell>
          <cell r="AW36510" t="b">
            <v>0</v>
          </cell>
        </row>
        <row r="36511">
          <cell r="S36511" t="str">
            <v>BROADWAY EAST</v>
          </cell>
          <cell r="AF36511">
            <v>1</v>
          </cell>
          <cell r="AG36511">
            <v>1</v>
          </cell>
          <cell r="AH36511">
            <v>1</v>
          </cell>
          <cell r="AI36511">
            <v>1</v>
          </cell>
          <cell r="AJ36511">
            <v>1</v>
          </cell>
          <cell r="AK36511">
            <v>1</v>
          </cell>
          <cell r="AL36511">
            <v>1</v>
          </cell>
          <cell r="AM36511">
            <v>1</v>
          </cell>
          <cell r="AN36511">
            <v>1</v>
          </cell>
          <cell r="AO36511">
            <v>1</v>
          </cell>
          <cell r="AP36511">
            <v>1</v>
          </cell>
          <cell r="AQ36511">
            <v>1</v>
          </cell>
          <cell r="AR36511">
            <v>1</v>
          </cell>
          <cell r="AS36511" t="b">
            <v>0</v>
          </cell>
          <cell r="AT36511" t="b">
            <v>0</v>
          </cell>
          <cell r="AU36511" t="b">
            <v>0</v>
          </cell>
          <cell r="AV36511" t="b">
            <v>0</v>
          </cell>
          <cell r="AW36511" t="b">
            <v>0</v>
          </cell>
        </row>
        <row r="36512">
          <cell r="S36512" t="str">
            <v>BROADWAY EAST</v>
          </cell>
          <cell r="AF36512">
            <v>0</v>
          </cell>
          <cell r="AG36512">
            <v>0</v>
          </cell>
          <cell r="AH36512">
            <v>0</v>
          </cell>
          <cell r="AI36512">
            <v>0</v>
          </cell>
          <cell r="AJ36512">
            <v>0</v>
          </cell>
          <cell r="AK36512">
            <v>0</v>
          </cell>
          <cell r="AL36512">
            <v>0</v>
          </cell>
          <cell r="AM36512">
            <v>0</v>
          </cell>
          <cell r="AN36512">
            <v>0</v>
          </cell>
          <cell r="AO36512">
            <v>0</v>
          </cell>
          <cell r="AP36512">
            <v>0</v>
          </cell>
          <cell r="AQ36512">
            <v>0</v>
          </cell>
          <cell r="AR36512">
            <v>0</v>
          </cell>
          <cell r="AS36512" t="b">
            <v>0</v>
          </cell>
          <cell r="AT36512" t="b">
            <v>0</v>
          </cell>
          <cell r="AU36512" t="b">
            <v>0</v>
          </cell>
          <cell r="AV36512" t="b">
            <v>0</v>
          </cell>
          <cell r="AW36512" t="b">
            <v>0</v>
          </cell>
        </row>
        <row r="36513">
          <cell r="S36513" t="str">
            <v>BEREA</v>
          </cell>
          <cell r="AF36513">
            <v>0</v>
          </cell>
          <cell r="AG36513">
            <v>0</v>
          </cell>
          <cell r="AH36513">
            <v>0</v>
          </cell>
          <cell r="AI36513">
            <v>0</v>
          </cell>
          <cell r="AJ36513">
            <v>0</v>
          </cell>
          <cell r="AK36513">
            <v>0</v>
          </cell>
          <cell r="AL36513">
            <v>0</v>
          </cell>
          <cell r="AM36513">
            <v>0</v>
          </cell>
          <cell r="AN36513">
            <v>0</v>
          </cell>
          <cell r="AO36513">
            <v>0</v>
          </cell>
          <cell r="AP36513">
            <v>0</v>
          </cell>
          <cell r="AQ36513">
            <v>0</v>
          </cell>
          <cell r="AR36513">
            <v>1</v>
          </cell>
          <cell r="AS36513" t="b">
            <v>0</v>
          </cell>
          <cell r="AT36513" t="b">
            <v>0</v>
          </cell>
          <cell r="AU36513" t="b">
            <v>0</v>
          </cell>
          <cell r="AV36513" t="b">
            <v>0</v>
          </cell>
          <cell r="AW36513" t="b">
            <v>0</v>
          </cell>
        </row>
        <row r="36514">
          <cell r="S36514" t="str">
            <v>BEREA</v>
          </cell>
          <cell r="AF36514">
            <v>0</v>
          </cell>
          <cell r="AG36514">
            <v>0</v>
          </cell>
          <cell r="AH36514">
            <v>0</v>
          </cell>
          <cell r="AI36514">
            <v>0</v>
          </cell>
          <cell r="AJ36514">
            <v>0</v>
          </cell>
          <cell r="AK36514">
            <v>0</v>
          </cell>
          <cell r="AL36514">
            <v>0</v>
          </cell>
          <cell r="AM36514">
            <v>0</v>
          </cell>
          <cell r="AN36514">
            <v>0</v>
          </cell>
          <cell r="AO36514">
            <v>0</v>
          </cell>
          <cell r="AP36514">
            <v>1</v>
          </cell>
          <cell r="AQ36514">
            <v>1</v>
          </cell>
          <cell r="AR36514">
            <v>1</v>
          </cell>
          <cell r="AS36514" t="b">
            <v>0</v>
          </cell>
          <cell r="AT36514" t="b">
            <v>0</v>
          </cell>
          <cell r="AU36514" t="b">
            <v>0</v>
          </cell>
          <cell r="AV36514" t="b">
            <v>0</v>
          </cell>
          <cell r="AW36514" t="b">
            <v>0</v>
          </cell>
        </row>
        <row r="36515">
          <cell r="S36515" t="str">
            <v>BIDDLE STREET</v>
          </cell>
          <cell r="AF36515">
            <v>0</v>
          </cell>
          <cell r="AG36515">
            <v>0</v>
          </cell>
          <cell r="AH36515">
            <v>0</v>
          </cell>
          <cell r="AI36515">
            <v>0</v>
          </cell>
          <cell r="AJ36515">
            <v>0</v>
          </cell>
          <cell r="AK36515">
            <v>0</v>
          </cell>
          <cell r="AL36515">
            <v>0</v>
          </cell>
          <cell r="AM36515">
            <v>0</v>
          </cell>
          <cell r="AN36515">
            <v>0</v>
          </cell>
          <cell r="AO36515">
            <v>0</v>
          </cell>
          <cell r="AP36515">
            <v>0</v>
          </cell>
          <cell r="AQ36515">
            <v>0</v>
          </cell>
          <cell r="AR36515">
            <v>1</v>
          </cell>
          <cell r="AS36515" t="b">
            <v>0</v>
          </cell>
          <cell r="AT36515" t="b">
            <v>0</v>
          </cell>
          <cell r="AU36515" t="b">
            <v>0</v>
          </cell>
          <cell r="AV36515" t="b">
            <v>0</v>
          </cell>
          <cell r="AW36515" t="b">
            <v>0</v>
          </cell>
        </row>
        <row r="36516">
          <cell r="S36516" t="str">
            <v>BIDDLE STREET</v>
          </cell>
          <cell r="AF36516">
            <v>0</v>
          </cell>
          <cell r="AG36516">
            <v>0</v>
          </cell>
          <cell r="AH36516">
            <v>0</v>
          </cell>
          <cell r="AI36516">
            <v>0</v>
          </cell>
          <cell r="AJ36516">
            <v>0</v>
          </cell>
          <cell r="AK36516">
            <v>0</v>
          </cell>
          <cell r="AL36516">
            <v>1</v>
          </cell>
          <cell r="AM36516">
            <v>1</v>
          </cell>
          <cell r="AN36516">
            <v>1</v>
          </cell>
          <cell r="AO36516">
            <v>1</v>
          </cell>
          <cell r="AP36516">
            <v>1</v>
          </cell>
          <cell r="AQ36516">
            <v>1</v>
          </cell>
          <cell r="AR36516">
            <v>1</v>
          </cell>
          <cell r="AS36516" t="b">
            <v>0</v>
          </cell>
          <cell r="AT36516" t="b">
            <v>0</v>
          </cell>
          <cell r="AU36516" t="b">
            <v>0</v>
          </cell>
          <cell r="AV36516" t="b">
            <v>0</v>
          </cell>
          <cell r="AW36516" t="b">
            <v>0</v>
          </cell>
        </row>
        <row r="36517">
          <cell r="S36517" t="str">
            <v>MIDDLE EAST</v>
          </cell>
          <cell r="AF36517">
            <v>0</v>
          </cell>
          <cell r="AG36517">
            <v>0</v>
          </cell>
          <cell r="AH36517">
            <v>0</v>
          </cell>
          <cell r="AI36517">
            <v>0</v>
          </cell>
          <cell r="AJ36517">
            <v>0</v>
          </cell>
          <cell r="AK36517">
            <v>0</v>
          </cell>
          <cell r="AL36517">
            <v>0</v>
          </cell>
          <cell r="AM36517">
            <v>0</v>
          </cell>
          <cell r="AN36517">
            <v>0</v>
          </cell>
          <cell r="AO36517">
            <v>1</v>
          </cell>
          <cell r="AP36517">
            <v>1</v>
          </cell>
          <cell r="AQ36517">
            <v>1</v>
          </cell>
          <cell r="AR36517">
            <v>1</v>
          </cell>
          <cell r="AS36517" t="b">
            <v>0</v>
          </cell>
          <cell r="AT36517" t="b">
            <v>0</v>
          </cell>
          <cell r="AU36517" t="b">
            <v>0</v>
          </cell>
          <cell r="AV36517" t="b">
            <v>0</v>
          </cell>
          <cell r="AW36517" t="b">
            <v>0</v>
          </cell>
        </row>
        <row r="36518">
          <cell r="S36518" t="str">
            <v>MILTON-MONTFORD</v>
          </cell>
          <cell r="AF36518">
            <v>0</v>
          </cell>
          <cell r="AG36518">
            <v>0</v>
          </cell>
          <cell r="AH36518">
            <v>0</v>
          </cell>
          <cell r="AI36518">
            <v>0</v>
          </cell>
          <cell r="AJ36518">
            <v>0</v>
          </cell>
          <cell r="AK36518">
            <v>0</v>
          </cell>
          <cell r="AL36518">
            <v>0</v>
          </cell>
          <cell r="AM36518">
            <v>0</v>
          </cell>
          <cell r="AN36518">
            <v>0</v>
          </cell>
          <cell r="AO36518">
            <v>0</v>
          </cell>
          <cell r="AP36518">
            <v>0</v>
          </cell>
          <cell r="AQ36518">
            <v>0</v>
          </cell>
          <cell r="AR36518">
            <v>1</v>
          </cell>
          <cell r="AS36518" t="b">
            <v>0</v>
          </cell>
          <cell r="AT36518" t="b">
            <v>0</v>
          </cell>
          <cell r="AU36518" t="b">
            <v>0</v>
          </cell>
          <cell r="AV36518" t="b">
            <v>0</v>
          </cell>
          <cell r="AW36518" t="b">
            <v>0</v>
          </cell>
        </row>
        <row r="36519">
          <cell r="S36519" t="str">
            <v>MILTON-MONTFORD</v>
          </cell>
          <cell r="AF36519">
            <v>0</v>
          </cell>
          <cell r="AG36519">
            <v>0</v>
          </cell>
          <cell r="AH36519">
            <v>0</v>
          </cell>
          <cell r="AI36519">
            <v>0</v>
          </cell>
          <cell r="AJ36519">
            <v>0</v>
          </cell>
          <cell r="AK36519">
            <v>0</v>
          </cell>
          <cell r="AL36519">
            <v>0</v>
          </cell>
          <cell r="AM36519">
            <v>0</v>
          </cell>
          <cell r="AN36519">
            <v>0</v>
          </cell>
          <cell r="AO36519">
            <v>1</v>
          </cell>
          <cell r="AP36519">
            <v>1</v>
          </cell>
          <cell r="AQ36519">
            <v>1</v>
          </cell>
          <cell r="AR36519">
            <v>1</v>
          </cell>
          <cell r="AS36519" t="b">
            <v>0</v>
          </cell>
          <cell r="AT36519" t="b">
            <v>0</v>
          </cell>
          <cell r="AU36519" t="b">
            <v>0</v>
          </cell>
          <cell r="AV36519" t="b">
            <v>0</v>
          </cell>
          <cell r="AW36519" t="b">
            <v>0</v>
          </cell>
        </row>
        <row r="36520">
          <cell r="S36520" t="str">
            <v>UPPER FELLS POINT</v>
          </cell>
          <cell r="AF36520">
            <v>0</v>
          </cell>
          <cell r="AG36520">
            <v>0</v>
          </cell>
          <cell r="AH36520">
            <v>0</v>
          </cell>
          <cell r="AI36520">
            <v>0</v>
          </cell>
          <cell r="AJ36520">
            <v>0</v>
          </cell>
          <cell r="AK36520">
            <v>0</v>
          </cell>
          <cell r="AL36520">
            <v>0</v>
          </cell>
          <cell r="AM36520">
            <v>0</v>
          </cell>
          <cell r="AN36520">
            <v>0</v>
          </cell>
          <cell r="AO36520">
            <v>0</v>
          </cell>
          <cell r="AP36520">
            <v>0</v>
          </cell>
          <cell r="AQ36520">
            <v>0</v>
          </cell>
          <cell r="AR36520">
            <v>1</v>
          </cell>
          <cell r="AS36520" t="b">
            <v>0</v>
          </cell>
          <cell r="AT36520" t="b">
            <v>0</v>
          </cell>
          <cell r="AU36520" t="b">
            <v>0</v>
          </cell>
          <cell r="AV36520" t="b">
            <v>0</v>
          </cell>
          <cell r="AW36520" t="b">
            <v>0</v>
          </cell>
        </row>
        <row r="36521">
          <cell r="S36521" t="str">
            <v>COPPIN HEIGHTS/ASH-CO-EAST</v>
          </cell>
          <cell r="AF36521">
            <v>0</v>
          </cell>
          <cell r="AG36521">
            <v>0</v>
          </cell>
          <cell r="AH36521">
            <v>0</v>
          </cell>
          <cell r="AI36521">
            <v>0</v>
          </cell>
          <cell r="AJ36521">
            <v>0</v>
          </cell>
          <cell r="AK36521">
            <v>0</v>
          </cell>
          <cell r="AL36521">
            <v>0</v>
          </cell>
          <cell r="AM36521">
            <v>0</v>
          </cell>
          <cell r="AN36521">
            <v>1</v>
          </cell>
          <cell r="AO36521">
            <v>1</v>
          </cell>
          <cell r="AP36521">
            <v>1</v>
          </cell>
          <cell r="AQ36521">
            <v>1</v>
          </cell>
          <cell r="AR36521">
            <v>1</v>
          </cell>
          <cell r="AS36521" t="b">
            <v>0</v>
          </cell>
          <cell r="AT36521" t="b">
            <v>0</v>
          </cell>
          <cell r="AU36521" t="b">
            <v>0</v>
          </cell>
          <cell r="AV36521" t="b">
            <v>0</v>
          </cell>
          <cell r="AW36521" t="b">
            <v>0</v>
          </cell>
        </row>
        <row r="36522">
          <cell r="S36522" t="str">
            <v>COPPIN HEIGHTS/ASH-CO-EAST</v>
          </cell>
          <cell r="AF36522">
            <v>0</v>
          </cell>
          <cell r="AG36522">
            <v>0</v>
          </cell>
          <cell r="AH36522">
            <v>0</v>
          </cell>
          <cell r="AI36522">
            <v>0</v>
          </cell>
          <cell r="AJ36522">
            <v>0</v>
          </cell>
          <cell r="AK36522">
            <v>0</v>
          </cell>
          <cell r="AL36522">
            <v>0</v>
          </cell>
          <cell r="AM36522">
            <v>0</v>
          </cell>
          <cell r="AN36522">
            <v>0</v>
          </cell>
          <cell r="AO36522">
            <v>0</v>
          </cell>
          <cell r="AP36522">
            <v>0</v>
          </cell>
          <cell r="AQ36522">
            <v>0</v>
          </cell>
          <cell r="AR36522">
            <v>1</v>
          </cell>
          <cell r="AS36522" t="b">
            <v>0</v>
          </cell>
          <cell r="AT36522" t="b">
            <v>0</v>
          </cell>
          <cell r="AU36522" t="b">
            <v>0</v>
          </cell>
          <cell r="AV36522" t="b">
            <v>0</v>
          </cell>
          <cell r="AW36522" t="b">
            <v>0</v>
          </cell>
        </row>
        <row r="36523">
          <cell r="S36523" t="str">
            <v>WINCHESTER</v>
          </cell>
          <cell r="AF36523">
            <v>0</v>
          </cell>
          <cell r="AG36523">
            <v>0</v>
          </cell>
          <cell r="AH36523">
            <v>0</v>
          </cell>
          <cell r="AI36523">
            <v>0</v>
          </cell>
          <cell r="AJ36523">
            <v>0</v>
          </cell>
          <cell r="AK36523">
            <v>0</v>
          </cell>
          <cell r="AL36523">
            <v>0</v>
          </cell>
          <cell r="AM36523">
            <v>1</v>
          </cell>
          <cell r="AN36523">
            <v>1</v>
          </cell>
          <cell r="AO36523">
            <v>1</v>
          </cell>
          <cell r="AP36523">
            <v>1</v>
          </cell>
          <cell r="AQ36523">
            <v>1</v>
          </cell>
          <cell r="AR36523">
            <v>1</v>
          </cell>
          <cell r="AS36523" t="b">
            <v>0</v>
          </cell>
          <cell r="AT36523" t="b">
            <v>0</v>
          </cell>
          <cell r="AU36523" t="b">
            <v>0</v>
          </cell>
          <cell r="AV36523" t="b">
            <v>0</v>
          </cell>
          <cell r="AW36523" t="b">
            <v>0</v>
          </cell>
        </row>
        <row r="36524">
          <cell r="S36524" t="str">
            <v>COPPIN HEIGHTS/ASH-CO-EAST</v>
          </cell>
          <cell r="AF36524">
            <v>0</v>
          </cell>
          <cell r="AG36524">
            <v>0</v>
          </cell>
          <cell r="AH36524">
            <v>0</v>
          </cell>
          <cell r="AI36524">
            <v>0</v>
          </cell>
          <cell r="AJ36524">
            <v>0</v>
          </cell>
          <cell r="AK36524">
            <v>0</v>
          </cell>
          <cell r="AL36524">
            <v>0</v>
          </cell>
          <cell r="AM36524">
            <v>0</v>
          </cell>
          <cell r="AN36524">
            <v>0</v>
          </cell>
          <cell r="AO36524">
            <v>0</v>
          </cell>
          <cell r="AP36524">
            <v>0</v>
          </cell>
          <cell r="AQ36524">
            <v>1</v>
          </cell>
          <cell r="AR36524">
            <v>1</v>
          </cell>
          <cell r="AS36524" t="b">
            <v>0</v>
          </cell>
          <cell r="AT36524" t="b">
            <v>0</v>
          </cell>
          <cell r="AU36524" t="b">
            <v>0</v>
          </cell>
          <cell r="AV36524" t="b">
            <v>0</v>
          </cell>
          <cell r="AW36524" t="b">
            <v>0</v>
          </cell>
        </row>
        <row r="36525">
          <cell r="S36525" t="str">
            <v>PARK CIRCLE</v>
          </cell>
          <cell r="AF36525">
            <v>0</v>
          </cell>
          <cell r="AG36525">
            <v>0</v>
          </cell>
          <cell r="AH36525">
            <v>0</v>
          </cell>
          <cell r="AI36525">
            <v>0</v>
          </cell>
          <cell r="AJ36525">
            <v>0</v>
          </cell>
          <cell r="AK36525">
            <v>0</v>
          </cell>
          <cell r="AL36525">
            <v>0</v>
          </cell>
          <cell r="AM36525">
            <v>0</v>
          </cell>
          <cell r="AN36525">
            <v>0</v>
          </cell>
          <cell r="AO36525">
            <v>0</v>
          </cell>
          <cell r="AP36525">
            <v>0</v>
          </cell>
          <cell r="AQ36525">
            <v>0</v>
          </cell>
          <cell r="AR36525">
            <v>1</v>
          </cell>
          <cell r="AS36525" t="b">
            <v>0</v>
          </cell>
          <cell r="AT36525" t="b">
            <v>0</v>
          </cell>
          <cell r="AU36525" t="b">
            <v>0</v>
          </cell>
          <cell r="AV36525" t="b">
            <v>0</v>
          </cell>
          <cell r="AW36525" t="b">
            <v>0</v>
          </cell>
        </row>
        <row r="36526">
          <cell r="S36526" t="str">
            <v>MONDAWMIN</v>
          </cell>
          <cell r="AF36526">
            <v>0</v>
          </cell>
          <cell r="AG36526">
            <v>0</v>
          </cell>
          <cell r="AH36526">
            <v>0</v>
          </cell>
          <cell r="AI36526">
            <v>0</v>
          </cell>
          <cell r="AJ36526">
            <v>0</v>
          </cell>
          <cell r="AK36526">
            <v>0</v>
          </cell>
          <cell r="AL36526">
            <v>0</v>
          </cell>
          <cell r="AM36526">
            <v>0</v>
          </cell>
          <cell r="AN36526">
            <v>0</v>
          </cell>
          <cell r="AO36526">
            <v>0</v>
          </cell>
          <cell r="AP36526">
            <v>0</v>
          </cell>
          <cell r="AQ36526">
            <v>0</v>
          </cell>
          <cell r="AR36526">
            <v>1</v>
          </cell>
          <cell r="AS36526" t="b">
            <v>0</v>
          </cell>
          <cell r="AT36526" t="b">
            <v>0</v>
          </cell>
          <cell r="AU36526" t="b">
            <v>0</v>
          </cell>
          <cell r="AV36526" t="b">
            <v>0</v>
          </cell>
          <cell r="AW36526" t="b">
            <v>0</v>
          </cell>
        </row>
        <row r="36527">
          <cell r="S36527" t="str">
            <v>PENN NORTH</v>
          </cell>
          <cell r="AF36527">
            <v>1</v>
          </cell>
          <cell r="AG36527">
            <v>1</v>
          </cell>
          <cell r="AH36527">
            <v>1</v>
          </cell>
          <cell r="AI36527">
            <v>1</v>
          </cell>
          <cell r="AJ36527">
            <v>1</v>
          </cell>
          <cell r="AK36527">
            <v>1</v>
          </cell>
          <cell r="AL36527">
            <v>1</v>
          </cell>
          <cell r="AM36527">
            <v>1</v>
          </cell>
          <cell r="AN36527">
            <v>1</v>
          </cell>
          <cell r="AO36527">
            <v>1</v>
          </cell>
          <cell r="AP36527">
            <v>1</v>
          </cell>
          <cell r="AQ36527">
            <v>1</v>
          </cell>
          <cell r="AR36527">
            <v>1</v>
          </cell>
          <cell r="AS36527" t="b">
            <v>0</v>
          </cell>
          <cell r="AT36527" t="b">
            <v>0</v>
          </cell>
          <cell r="AU36527" t="b">
            <v>0</v>
          </cell>
          <cell r="AV36527" t="b">
            <v>0</v>
          </cell>
          <cell r="AW36527" t="b">
            <v>0</v>
          </cell>
        </row>
        <row r="36528">
          <cell r="S36528" t="str">
            <v>PENN NORTH</v>
          </cell>
          <cell r="AF36528">
            <v>0</v>
          </cell>
          <cell r="AG36528">
            <v>0</v>
          </cell>
          <cell r="AH36528">
            <v>0</v>
          </cell>
          <cell r="AI36528">
            <v>0</v>
          </cell>
          <cell r="AJ36528">
            <v>0</v>
          </cell>
          <cell r="AK36528">
            <v>0</v>
          </cell>
          <cell r="AL36528">
            <v>0</v>
          </cell>
          <cell r="AM36528">
            <v>0</v>
          </cell>
          <cell r="AN36528">
            <v>0</v>
          </cell>
          <cell r="AO36528">
            <v>0</v>
          </cell>
          <cell r="AP36528">
            <v>0</v>
          </cell>
          <cell r="AQ36528">
            <v>0</v>
          </cell>
          <cell r="AR36528">
            <v>1</v>
          </cell>
          <cell r="AS36528" t="b">
            <v>0</v>
          </cell>
          <cell r="AT36528" t="b">
            <v>0</v>
          </cell>
          <cell r="AU36528" t="b">
            <v>0</v>
          </cell>
          <cell r="AV36528" t="b">
            <v>0</v>
          </cell>
          <cell r="AW36528" t="b">
            <v>0</v>
          </cell>
        </row>
        <row r="36529">
          <cell r="S36529" t="str">
            <v>BARCLAY</v>
          </cell>
          <cell r="AF36529">
            <v>0</v>
          </cell>
          <cell r="AG36529">
            <v>0</v>
          </cell>
          <cell r="AH36529">
            <v>0</v>
          </cell>
          <cell r="AI36529">
            <v>0</v>
          </cell>
          <cell r="AJ36529">
            <v>0</v>
          </cell>
          <cell r="AK36529">
            <v>0</v>
          </cell>
          <cell r="AL36529">
            <v>0</v>
          </cell>
          <cell r="AM36529">
            <v>0</v>
          </cell>
          <cell r="AN36529">
            <v>0</v>
          </cell>
          <cell r="AO36529">
            <v>1</v>
          </cell>
          <cell r="AP36529">
            <v>1</v>
          </cell>
          <cell r="AQ36529">
            <v>1</v>
          </cell>
          <cell r="AR36529">
            <v>1</v>
          </cell>
          <cell r="AS36529" t="b">
            <v>0</v>
          </cell>
          <cell r="AT36529" t="b">
            <v>0</v>
          </cell>
          <cell r="AU36529" t="b">
            <v>0</v>
          </cell>
          <cell r="AV36529" t="b">
            <v>0</v>
          </cell>
          <cell r="AW36529" t="b">
            <v>0</v>
          </cell>
        </row>
        <row r="36530">
          <cell r="S36530" t="str">
            <v>BELAIR-EDISON</v>
          </cell>
          <cell r="AF36530">
            <v>0</v>
          </cell>
          <cell r="AG36530">
            <v>0</v>
          </cell>
          <cell r="AH36530">
            <v>0</v>
          </cell>
          <cell r="AI36530">
            <v>0</v>
          </cell>
          <cell r="AJ36530">
            <v>0</v>
          </cell>
          <cell r="AK36530">
            <v>0</v>
          </cell>
          <cell r="AL36530">
            <v>0</v>
          </cell>
          <cell r="AM36530">
            <v>0</v>
          </cell>
          <cell r="AN36530">
            <v>0</v>
          </cell>
          <cell r="AO36530">
            <v>0</v>
          </cell>
          <cell r="AP36530">
            <v>0</v>
          </cell>
          <cell r="AQ36530">
            <v>0</v>
          </cell>
          <cell r="AR36530">
            <v>0</v>
          </cell>
          <cell r="AS36530" t="b">
            <v>0</v>
          </cell>
          <cell r="AT36530" t="b">
            <v>0</v>
          </cell>
          <cell r="AU36530" t="b">
            <v>0</v>
          </cell>
          <cell r="AV36530" t="b">
            <v>0</v>
          </cell>
          <cell r="AW36530" t="b">
            <v>0</v>
          </cell>
        </row>
        <row r="36531">
          <cell r="S36531" t="str">
            <v>CENTRAL PARK HEIGHTS</v>
          </cell>
          <cell r="AF36531">
            <v>1</v>
          </cell>
          <cell r="AG36531">
            <v>1</v>
          </cell>
          <cell r="AH36531">
            <v>1</v>
          </cell>
          <cell r="AI36531">
            <v>1</v>
          </cell>
          <cell r="AJ36531">
            <v>1</v>
          </cell>
          <cell r="AK36531">
            <v>1</v>
          </cell>
          <cell r="AL36531">
            <v>1</v>
          </cell>
          <cell r="AM36531">
            <v>1</v>
          </cell>
          <cell r="AN36531">
            <v>1</v>
          </cell>
          <cell r="AO36531">
            <v>1</v>
          </cell>
          <cell r="AP36531">
            <v>1</v>
          </cell>
          <cell r="AQ36531">
            <v>1</v>
          </cell>
          <cell r="AR36531">
            <v>1</v>
          </cell>
          <cell r="AS36531" t="b">
            <v>0</v>
          </cell>
          <cell r="AT36531" t="b">
            <v>0</v>
          </cell>
          <cell r="AU36531" t="b">
            <v>0</v>
          </cell>
          <cell r="AV36531" t="b">
            <v>0</v>
          </cell>
          <cell r="AW36531" t="b">
            <v>0</v>
          </cell>
        </row>
        <row r="36532">
          <cell r="S36532" t="str">
            <v>KERNEWOOD</v>
          </cell>
          <cell r="AF36532">
            <v>0</v>
          </cell>
          <cell r="AG36532">
            <v>0</v>
          </cell>
          <cell r="AH36532">
            <v>0</v>
          </cell>
          <cell r="AI36532">
            <v>0</v>
          </cell>
          <cell r="AJ36532">
            <v>0</v>
          </cell>
          <cell r="AK36532">
            <v>0</v>
          </cell>
          <cell r="AL36532">
            <v>0</v>
          </cell>
          <cell r="AM36532">
            <v>0</v>
          </cell>
          <cell r="AN36532">
            <v>0</v>
          </cell>
          <cell r="AO36532">
            <v>0</v>
          </cell>
          <cell r="AP36532">
            <v>0</v>
          </cell>
          <cell r="AQ36532">
            <v>0</v>
          </cell>
          <cell r="AR36532">
            <v>0</v>
          </cell>
          <cell r="AS36532" t="b">
            <v>0</v>
          </cell>
          <cell r="AT36532" t="b">
            <v>0</v>
          </cell>
          <cell r="AU36532" t="b">
            <v>0</v>
          </cell>
          <cell r="AV36532" t="b">
            <v>0</v>
          </cell>
          <cell r="AW36532" t="b">
            <v>0</v>
          </cell>
        </row>
        <row r="36533">
          <cell r="S36533" t="str">
            <v>WESTFIELD</v>
          </cell>
          <cell r="AF36533">
            <v>0</v>
          </cell>
          <cell r="AG36533">
            <v>0</v>
          </cell>
          <cell r="AH36533">
            <v>0</v>
          </cell>
          <cell r="AI36533">
            <v>0</v>
          </cell>
          <cell r="AJ36533">
            <v>0</v>
          </cell>
          <cell r="AK36533">
            <v>0</v>
          </cell>
          <cell r="AL36533">
            <v>0</v>
          </cell>
          <cell r="AM36533">
            <v>0</v>
          </cell>
          <cell r="AN36533">
            <v>1</v>
          </cell>
          <cell r="AO36533">
            <v>1</v>
          </cell>
          <cell r="AP36533">
            <v>1</v>
          </cell>
          <cell r="AQ36533">
            <v>1</v>
          </cell>
          <cell r="AR36533">
            <v>1</v>
          </cell>
          <cell r="AS36533" t="b">
            <v>0</v>
          </cell>
          <cell r="AT36533" t="b">
            <v>0</v>
          </cell>
          <cell r="AU36533" t="b">
            <v>0</v>
          </cell>
          <cell r="AV36533" t="b">
            <v>0</v>
          </cell>
          <cell r="AW36533" t="b">
            <v>0</v>
          </cell>
        </row>
        <row r="36534">
          <cell r="S36534" t="str">
            <v>BELAIR-EDISON</v>
          </cell>
          <cell r="AF36534">
            <v>0</v>
          </cell>
          <cell r="AG36534">
            <v>0</v>
          </cell>
          <cell r="AH36534">
            <v>0</v>
          </cell>
          <cell r="AI36534">
            <v>0</v>
          </cell>
          <cell r="AJ36534">
            <v>0</v>
          </cell>
          <cell r="AK36534">
            <v>0</v>
          </cell>
          <cell r="AL36534">
            <v>0</v>
          </cell>
          <cell r="AM36534">
            <v>0</v>
          </cell>
          <cell r="AN36534">
            <v>0</v>
          </cell>
          <cell r="AO36534">
            <v>0</v>
          </cell>
          <cell r="AP36534">
            <v>0</v>
          </cell>
          <cell r="AQ36534">
            <v>0</v>
          </cell>
          <cell r="AR36534">
            <v>0</v>
          </cell>
          <cell r="AS36534" t="b">
            <v>0</v>
          </cell>
          <cell r="AT36534" t="b">
            <v>0</v>
          </cell>
          <cell r="AU36534" t="b">
            <v>0</v>
          </cell>
          <cell r="AV36534" t="b">
            <v>0</v>
          </cell>
          <cell r="AW36534" t="b">
            <v>0</v>
          </cell>
        </row>
        <row r="36535">
          <cell r="S36535" t="str">
            <v>MOUNT WINANS</v>
          </cell>
          <cell r="AF36535">
            <v>0</v>
          </cell>
          <cell r="AG36535">
            <v>0</v>
          </cell>
          <cell r="AH36535">
            <v>0</v>
          </cell>
          <cell r="AI36535">
            <v>0</v>
          </cell>
          <cell r="AJ36535">
            <v>0</v>
          </cell>
          <cell r="AK36535">
            <v>0</v>
          </cell>
          <cell r="AL36535">
            <v>0</v>
          </cell>
          <cell r="AM36535">
            <v>0</v>
          </cell>
          <cell r="AN36535">
            <v>1</v>
          </cell>
          <cell r="AO36535">
            <v>1</v>
          </cell>
          <cell r="AP36535">
            <v>1</v>
          </cell>
          <cell r="AQ36535">
            <v>1</v>
          </cell>
          <cell r="AR36535">
            <v>1</v>
          </cell>
          <cell r="AS36535" t="b">
            <v>0</v>
          </cell>
          <cell r="AT36535" t="b">
            <v>0</v>
          </cell>
          <cell r="AU36535" t="b">
            <v>0</v>
          </cell>
          <cell r="AV36535" t="b">
            <v>0</v>
          </cell>
          <cell r="AW36535" t="b">
            <v>0</v>
          </cell>
        </row>
        <row r="36536">
          <cell r="S36536" t="str">
            <v>OLIVER</v>
          </cell>
          <cell r="AF36536">
            <v>1</v>
          </cell>
          <cell r="AG36536">
            <v>1</v>
          </cell>
          <cell r="AH36536">
            <v>1</v>
          </cell>
          <cell r="AI36536">
            <v>1</v>
          </cell>
          <cell r="AJ36536">
            <v>1</v>
          </cell>
          <cell r="AK36536">
            <v>1</v>
          </cell>
          <cell r="AL36536">
            <v>1</v>
          </cell>
          <cell r="AM36536">
            <v>1</v>
          </cell>
          <cell r="AN36536">
            <v>1</v>
          </cell>
          <cell r="AO36536">
            <v>1</v>
          </cell>
          <cell r="AP36536">
            <v>1</v>
          </cell>
          <cell r="AQ36536">
            <v>1</v>
          </cell>
          <cell r="AR36536">
            <v>1</v>
          </cell>
          <cell r="AS36536" t="b">
            <v>0</v>
          </cell>
          <cell r="AT36536" t="b">
            <v>0</v>
          </cell>
          <cell r="AU36536" t="b">
            <v>0</v>
          </cell>
          <cell r="AV36536" t="b">
            <v>0</v>
          </cell>
          <cell r="AW36536" t="b">
            <v>0</v>
          </cell>
        </row>
        <row r="36537">
          <cell r="S36537" t="str">
            <v>SHIPLEY HILL</v>
          </cell>
          <cell r="AF36537">
            <v>0</v>
          </cell>
          <cell r="AG36537">
            <v>0</v>
          </cell>
          <cell r="AH36537">
            <v>0</v>
          </cell>
          <cell r="AI36537">
            <v>0</v>
          </cell>
          <cell r="AJ36537">
            <v>0</v>
          </cell>
          <cell r="AK36537">
            <v>0</v>
          </cell>
          <cell r="AL36537">
            <v>0</v>
          </cell>
          <cell r="AM36537">
            <v>0</v>
          </cell>
          <cell r="AN36537">
            <v>0</v>
          </cell>
          <cell r="AO36537">
            <v>0</v>
          </cell>
          <cell r="AP36537">
            <v>0</v>
          </cell>
          <cell r="AQ36537">
            <v>0</v>
          </cell>
          <cell r="AR36537">
            <v>1</v>
          </cell>
          <cell r="AS36537" t="b">
            <v>0</v>
          </cell>
          <cell r="AT36537" t="b">
            <v>0</v>
          </cell>
          <cell r="AU36537" t="b">
            <v>0</v>
          </cell>
          <cell r="AV36537" t="b">
            <v>0</v>
          </cell>
          <cell r="AW36537" t="b">
            <v>0</v>
          </cell>
        </row>
        <row r="36538">
          <cell r="S36538" t="str">
            <v>COPPIN HEIGHTS/ASH-CO-EAST</v>
          </cell>
          <cell r="AF36538">
            <v>0</v>
          </cell>
          <cell r="AG36538">
            <v>0</v>
          </cell>
          <cell r="AH36538">
            <v>0</v>
          </cell>
          <cell r="AI36538">
            <v>0</v>
          </cell>
          <cell r="AJ36538">
            <v>0</v>
          </cell>
          <cell r="AK36538">
            <v>0</v>
          </cell>
          <cell r="AL36538">
            <v>0</v>
          </cell>
          <cell r="AM36538">
            <v>0</v>
          </cell>
          <cell r="AN36538">
            <v>1</v>
          </cell>
          <cell r="AO36538">
            <v>1</v>
          </cell>
          <cell r="AP36538">
            <v>1</v>
          </cell>
          <cell r="AQ36538">
            <v>1</v>
          </cell>
          <cell r="AR36538">
            <v>1</v>
          </cell>
          <cell r="AS36538" t="b">
            <v>0</v>
          </cell>
          <cell r="AT36538" t="b">
            <v>0</v>
          </cell>
          <cell r="AU36538" t="b">
            <v>0</v>
          </cell>
          <cell r="AV36538" t="b">
            <v>0</v>
          </cell>
          <cell r="AW36538" t="b">
            <v>0</v>
          </cell>
        </row>
        <row r="36539">
          <cell r="S36539" t="str">
            <v>MOSHER</v>
          </cell>
          <cell r="AF36539">
            <v>0</v>
          </cell>
          <cell r="AG36539">
            <v>0</v>
          </cell>
          <cell r="AH36539">
            <v>0</v>
          </cell>
          <cell r="AI36539">
            <v>0</v>
          </cell>
          <cell r="AJ36539">
            <v>0</v>
          </cell>
          <cell r="AK36539">
            <v>0</v>
          </cell>
          <cell r="AL36539">
            <v>0</v>
          </cell>
          <cell r="AM36539">
            <v>0</v>
          </cell>
          <cell r="AN36539">
            <v>0</v>
          </cell>
          <cell r="AO36539">
            <v>0</v>
          </cell>
          <cell r="AP36539">
            <v>0</v>
          </cell>
          <cell r="AQ36539">
            <v>0</v>
          </cell>
          <cell r="AR36539">
            <v>0</v>
          </cell>
          <cell r="AS36539" t="b">
            <v>0</v>
          </cell>
          <cell r="AT36539" t="b">
            <v>0</v>
          </cell>
          <cell r="AU36539" t="b">
            <v>0</v>
          </cell>
          <cell r="AV36539" t="b">
            <v>0</v>
          </cell>
          <cell r="AW36539" t="b">
            <v>0</v>
          </cell>
        </row>
        <row r="36540">
          <cell r="S36540" t="str">
            <v>IRVINGTON</v>
          </cell>
          <cell r="AF36540">
            <v>0</v>
          </cell>
          <cell r="AG36540">
            <v>0</v>
          </cell>
          <cell r="AH36540">
            <v>0</v>
          </cell>
          <cell r="AI36540">
            <v>0</v>
          </cell>
          <cell r="AJ36540">
            <v>0</v>
          </cell>
          <cell r="AK36540">
            <v>0</v>
          </cell>
          <cell r="AL36540">
            <v>0</v>
          </cell>
          <cell r="AM36540">
            <v>0</v>
          </cell>
          <cell r="AN36540">
            <v>0</v>
          </cell>
          <cell r="AO36540">
            <v>0</v>
          </cell>
          <cell r="AP36540">
            <v>0</v>
          </cell>
          <cell r="AQ36540">
            <v>0</v>
          </cell>
          <cell r="AR36540">
            <v>1</v>
          </cell>
          <cell r="AS36540" t="b">
            <v>0</v>
          </cell>
          <cell r="AT36540" t="b">
            <v>0</v>
          </cell>
          <cell r="AU36540" t="b">
            <v>0</v>
          </cell>
          <cell r="AV36540" t="b">
            <v>0</v>
          </cell>
          <cell r="AW36540" t="b">
            <v>0</v>
          </cell>
        </row>
        <row r="36541">
          <cell r="S36541" t="str">
            <v>GREENSPRING</v>
          </cell>
          <cell r="AF36541">
            <v>0</v>
          </cell>
          <cell r="AG36541">
            <v>0</v>
          </cell>
          <cell r="AH36541">
            <v>0</v>
          </cell>
          <cell r="AI36541">
            <v>0</v>
          </cell>
          <cell r="AJ36541">
            <v>0</v>
          </cell>
          <cell r="AK36541">
            <v>0</v>
          </cell>
          <cell r="AL36541">
            <v>1</v>
          </cell>
          <cell r="AM36541">
            <v>1</v>
          </cell>
          <cell r="AN36541">
            <v>1</v>
          </cell>
          <cell r="AO36541">
            <v>1</v>
          </cell>
          <cell r="AP36541">
            <v>1</v>
          </cell>
          <cell r="AQ36541">
            <v>1</v>
          </cell>
          <cell r="AR36541">
            <v>1</v>
          </cell>
          <cell r="AS36541" t="b">
            <v>0</v>
          </cell>
          <cell r="AT36541" t="b">
            <v>0</v>
          </cell>
          <cell r="AU36541" t="b">
            <v>0</v>
          </cell>
          <cell r="AV36541" t="b">
            <v>0</v>
          </cell>
          <cell r="AW36541" t="b">
            <v>0</v>
          </cell>
        </row>
        <row r="36542">
          <cell r="S36542" t="str">
            <v>EAST BALTIMORE MIDWAY</v>
          </cell>
          <cell r="AF36542">
            <v>0</v>
          </cell>
          <cell r="AG36542">
            <v>0</v>
          </cell>
          <cell r="AH36542">
            <v>0</v>
          </cell>
          <cell r="AI36542">
            <v>0</v>
          </cell>
          <cell r="AJ36542">
            <v>0</v>
          </cell>
          <cell r="AK36542">
            <v>0</v>
          </cell>
          <cell r="AL36542">
            <v>0</v>
          </cell>
          <cell r="AM36542">
            <v>0</v>
          </cell>
          <cell r="AN36542">
            <v>0</v>
          </cell>
          <cell r="AO36542">
            <v>0</v>
          </cell>
          <cell r="AP36542">
            <v>0</v>
          </cell>
          <cell r="AQ36542">
            <v>0</v>
          </cell>
          <cell r="AR36542">
            <v>1</v>
          </cell>
          <cell r="AS36542" t="b">
            <v>0</v>
          </cell>
          <cell r="AT36542" t="b">
            <v>0</v>
          </cell>
          <cell r="AU36542" t="b">
            <v>0</v>
          </cell>
          <cell r="AV36542" t="b">
            <v>0</v>
          </cell>
          <cell r="AW36542" t="b">
            <v>0</v>
          </cell>
        </row>
        <row r="36543">
          <cell r="S36543" t="str">
            <v>EAST BALTIMORE MIDWAY</v>
          </cell>
          <cell r="AF36543">
            <v>0</v>
          </cell>
          <cell r="AG36543">
            <v>0</v>
          </cell>
          <cell r="AH36543">
            <v>0</v>
          </cell>
          <cell r="AI36543">
            <v>0</v>
          </cell>
          <cell r="AJ36543">
            <v>0</v>
          </cell>
          <cell r="AK36543">
            <v>1</v>
          </cell>
          <cell r="AL36543">
            <v>1</v>
          </cell>
          <cell r="AM36543">
            <v>1</v>
          </cell>
          <cell r="AN36543">
            <v>1</v>
          </cell>
          <cell r="AO36543">
            <v>1</v>
          </cell>
          <cell r="AP36543">
            <v>1</v>
          </cell>
          <cell r="AQ36543">
            <v>1</v>
          </cell>
          <cell r="AR36543">
            <v>1</v>
          </cell>
          <cell r="AS36543" t="b">
            <v>0</v>
          </cell>
          <cell r="AT36543" t="b">
            <v>0</v>
          </cell>
          <cell r="AU36543" t="b">
            <v>0</v>
          </cell>
          <cell r="AV36543" t="b">
            <v>0</v>
          </cell>
          <cell r="AW36543" t="b">
            <v>0</v>
          </cell>
        </row>
        <row r="36544">
          <cell r="S36544" t="str">
            <v>EAST BALTIMORE MIDWAY</v>
          </cell>
          <cell r="AF36544">
            <v>0</v>
          </cell>
          <cell r="AG36544">
            <v>0</v>
          </cell>
          <cell r="AH36544">
            <v>0</v>
          </cell>
          <cell r="AI36544">
            <v>1</v>
          </cell>
          <cell r="AJ36544">
            <v>1</v>
          </cell>
          <cell r="AK36544">
            <v>1</v>
          </cell>
          <cell r="AL36544">
            <v>1</v>
          </cell>
          <cell r="AM36544">
            <v>1</v>
          </cell>
          <cell r="AN36544">
            <v>1</v>
          </cell>
          <cell r="AO36544">
            <v>1</v>
          </cell>
          <cell r="AP36544">
            <v>1</v>
          </cell>
          <cell r="AQ36544">
            <v>1</v>
          </cell>
          <cell r="AR36544">
            <v>1</v>
          </cell>
          <cell r="AS36544" t="b">
            <v>0</v>
          </cell>
          <cell r="AT36544" t="b">
            <v>0</v>
          </cell>
          <cell r="AU36544" t="b">
            <v>0</v>
          </cell>
          <cell r="AV36544" t="b">
            <v>0</v>
          </cell>
          <cell r="AW36544" t="b">
            <v>0</v>
          </cell>
        </row>
        <row r="36545">
          <cell r="S36545" t="str">
            <v>BELAIR-EDISON</v>
          </cell>
          <cell r="AF36545">
            <v>0</v>
          </cell>
          <cell r="AG36545">
            <v>0</v>
          </cell>
          <cell r="AH36545">
            <v>0</v>
          </cell>
          <cell r="AI36545">
            <v>0</v>
          </cell>
          <cell r="AJ36545">
            <v>0</v>
          </cell>
          <cell r="AK36545">
            <v>0</v>
          </cell>
          <cell r="AL36545">
            <v>0</v>
          </cell>
          <cell r="AM36545">
            <v>0</v>
          </cell>
          <cell r="AN36545">
            <v>0</v>
          </cell>
          <cell r="AO36545">
            <v>0</v>
          </cell>
          <cell r="AP36545">
            <v>0</v>
          </cell>
          <cell r="AQ36545">
            <v>0</v>
          </cell>
          <cell r="AR36545">
            <v>1</v>
          </cell>
          <cell r="AS36545" t="b">
            <v>0</v>
          </cell>
          <cell r="AT36545" t="b">
            <v>0</v>
          </cell>
          <cell r="AU36545" t="b">
            <v>0</v>
          </cell>
          <cell r="AV36545" t="b">
            <v>0</v>
          </cell>
          <cell r="AW36545" t="b">
            <v>0</v>
          </cell>
        </row>
        <row r="36546">
          <cell r="S36546" t="str">
            <v>BELAIR-EDISON</v>
          </cell>
          <cell r="AF36546">
            <v>0</v>
          </cell>
          <cell r="AG36546">
            <v>0</v>
          </cell>
          <cell r="AH36546">
            <v>0</v>
          </cell>
          <cell r="AI36546">
            <v>0</v>
          </cell>
          <cell r="AJ36546">
            <v>0</v>
          </cell>
          <cell r="AK36546">
            <v>0</v>
          </cell>
          <cell r="AL36546">
            <v>0</v>
          </cell>
          <cell r="AM36546">
            <v>0</v>
          </cell>
          <cell r="AN36546">
            <v>0</v>
          </cell>
          <cell r="AO36546">
            <v>0</v>
          </cell>
          <cell r="AP36546">
            <v>0</v>
          </cell>
          <cell r="AQ36546">
            <v>0</v>
          </cell>
          <cell r="AR36546">
            <v>0</v>
          </cell>
          <cell r="AS36546" t="b">
            <v>0</v>
          </cell>
          <cell r="AT36546" t="b">
            <v>0</v>
          </cell>
          <cell r="AU36546" t="b">
            <v>0</v>
          </cell>
          <cell r="AV36546" t="b">
            <v>0</v>
          </cell>
          <cell r="AW36546" t="b">
            <v>0</v>
          </cell>
        </row>
        <row r="36547">
          <cell r="S36547" t="str">
            <v>EASTERWOOD</v>
          </cell>
          <cell r="AF36547">
            <v>1</v>
          </cell>
          <cell r="AG36547">
            <v>1</v>
          </cell>
          <cell r="AH36547">
            <v>1</v>
          </cell>
          <cell r="AI36547">
            <v>1</v>
          </cell>
          <cell r="AJ36547">
            <v>1</v>
          </cell>
          <cell r="AK36547">
            <v>1</v>
          </cell>
          <cell r="AL36547">
            <v>1</v>
          </cell>
          <cell r="AM36547">
            <v>1</v>
          </cell>
          <cell r="AN36547">
            <v>1</v>
          </cell>
          <cell r="AO36547">
            <v>1</v>
          </cell>
          <cell r="AP36547">
            <v>1</v>
          </cell>
          <cell r="AQ36547">
            <v>1</v>
          </cell>
          <cell r="AR36547">
            <v>1</v>
          </cell>
          <cell r="AS36547" t="b">
            <v>0</v>
          </cell>
          <cell r="AT36547" t="b">
            <v>0</v>
          </cell>
          <cell r="AU36547" t="b">
            <v>0</v>
          </cell>
          <cell r="AV36547" t="b">
            <v>0</v>
          </cell>
          <cell r="AW36547" t="b">
            <v>0</v>
          </cell>
        </row>
        <row r="36548">
          <cell r="S36548" t="str">
            <v>EASTERWOOD</v>
          </cell>
          <cell r="AF36548">
            <v>0</v>
          </cell>
          <cell r="AG36548">
            <v>0</v>
          </cell>
          <cell r="AH36548">
            <v>0</v>
          </cell>
          <cell r="AI36548">
            <v>0</v>
          </cell>
          <cell r="AJ36548">
            <v>0</v>
          </cell>
          <cell r="AK36548">
            <v>0</v>
          </cell>
          <cell r="AL36548">
            <v>0</v>
          </cell>
          <cell r="AM36548">
            <v>0</v>
          </cell>
          <cell r="AN36548">
            <v>0</v>
          </cell>
          <cell r="AO36548">
            <v>0</v>
          </cell>
          <cell r="AP36548">
            <v>1</v>
          </cell>
          <cell r="AQ36548">
            <v>1</v>
          </cell>
          <cell r="AR36548">
            <v>1</v>
          </cell>
          <cell r="AS36548" t="b">
            <v>0</v>
          </cell>
          <cell r="AT36548" t="b">
            <v>0</v>
          </cell>
          <cell r="AU36548" t="b">
            <v>0</v>
          </cell>
          <cell r="AV36548" t="b">
            <v>0</v>
          </cell>
          <cell r="AW36548" t="b">
            <v>0</v>
          </cell>
        </row>
        <row r="36549">
          <cell r="S36549" t="str">
            <v>EASTERWOOD</v>
          </cell>
          <cell r="AF36549">
            <v>0</v>
          </cell>
          <cell r="AG36549">
            <v>0</v>
          </cell>
          <cell r="AH36549">
            <v>0</v>
          </cell>
          <cell r="AI36549">
            <v>0</v>
          </cell>
          <cell r="AJ36549">
            <v>0</v>
          </cell>
          <cell r="AK36549">
            <v>0</v>
          </cell>
          <cell r="AL36549">
            <v>0</v>
          </cell>
          <cell r="AM36549">
            <v>0</v>
          </cell>
          <cell r="AN36549">
            <v>0</v>
          </cell>
          <cell r="AO36549">
            <v>0</v>
          </cell>
          <cell r="AP36549">
            <v>1</v>
          </cell>
          <cell r="AQ36549">
            <v>1</v>
          </cell>
          <cell r="AR36549">
            <v>1</v>
          </cell>
          <cell r="AS36549" t="b">
            <v>0</v>
          </cell>
          <cell r="AT36549" t="b">
            <v>0</v>
          </cell>
          <cell r="AU36549" t="b">
            <v>0</v>
          </cell>
          <cell r="AV36549" t="b">
            <v>0</v>
          </cell>
          <cell r="AW36549" t="b">
            <v>0</v>
          </cell>
        </row>
        <row r="36550">
          <cell r="S36550" t="str">
            <v>EASTERWOOD</v>
          </cell>
          <cell r="AF36550">
            <v>0</v>
          </cell>
          <cell r="AG36550">
            <v>0</v>
          </cell>
          <cell r="AH36550">
            <v>0</v>
          </cell>
          <cell r="AI36550">
            <v>0</v>
          </cell>
          <cell r="AJ36550">
            <v>0</v>
          </cell>
          <cell r="AK36550">
            <v>0</v>
          </cell>
          <cell r="AL36550">
            <v>0</v>
          </cell>
          <cell r="AM36550">
            <v>0</v>
          </cell>
          <cell r="AN36550">
            <v>0</v>
          </cell>
          <cell r="AO36550">
            <v>0</v>
          </cell>
          <cell r="AP36550">
            <v>0</v>
          </cell>
          <cell r="AQ36550">
            <v>0</v>
          </cell>
          <cell r="AR36550">
            <v>0</v>
          </cell>
          <cell r="AS36550" t="b">
            <v>0</v>
          </cell>
          <cell r="AT36550" t="b">
            <v>0</v>
          </cell>
          <cell r="AU36550" t="b">
            <v>0</v>
          </cell>
          <cell r="AV36550" t="b">
            <v>0</v>
          </cell>
          <cell r="AW36550" t="b">
            <v>0</v>
          </cell>
        </row>
        <row r="36551">
          <cell r="S36551" t="str">
            <v>SANDTOWN-WINCHESTER</v>
          </cell>
          <cell r="AF36551">
            <v>0</v>
          </cell>
          <cell r="AG36551">
            <v>0</v>
          </cell>
          <cell r="AH36551">
            <v>0</v>
          </cell>
          <cell r="AI36551">
            <v>0</v>
          </cell>
          <cell r="AJ36551">
            <v>0</v>
          </cell>
          <cell r="AK36551">
            <v>0</v>
          </cell>
          <cell r="AL36551">
            <v>0</v>
          </cell>
          <cell r="AM36551">
            <v>0</v>
          </cell>
          <cell r="AN36551">
            <v>0</v>
          </cell>
          <cell r="AO36551">
            <v>0</v>
          </cell>
          <cell r="AP36551">
            <v>0</v>
          </cell>
          <cell r="AQ36551">
            <v>0</v>
          </cell>
          <cell r="AR36551">
            <v>1</v>
          </cell>
          <cell r="AS36551" t="b">
            <v>0</v>
          </cell>
          <cell r="AT36551" t="b">
            <v>0</v>
          </cell>
          <cell r="AU36551" t="b">
            <v>0</v>
          </cell>
          <cell r="AV36551" t="b">
            <v>0</v>
          </cell>
          <cell r="AW36551" t="b">
            <v>0</v>
          </cell>
        </row>
        <row r="36552">
          <cell r="S36552" t="str">
            <v>POPPLETON</v>
          </cell>
          <cell r="AF36552">
            <v>0</v>
          </cell>
          <cell r="AG36552">
            <v>0</v>
          </cell>
          <cell r="AH36552">
            <v>0</v>
          </cell>
          <cell r="AI36552">
            <v>0</v>
          </cell>
          <cell r="AJ36552">
            <v>0</v>
          </cell>
          <cell r="AK36552">
            <v>0</v>
          </cell>
          <cell r="AL36552">
            <v>0</v>
          </cell>
          <cell r="AM36552">
            <v>0</v>
          </cell>
          <cell r="AN36552">
            <v>0</v>
          </cell>
          <cell r="AO36552">
            <v>0</v>
          </cell>
          <cell r="AP36552">
            <v>1</v>
          </cell>
          <cell r="AQ36552">
            <v>1</v>
          </cell>
          <cell r="AR36552">
            <v>1</v>
          </cell>
          <cell r="AS36552" t="b">
            <v>0</v>
          </cell>
          <cell r="AT36552" t="b">
            <v>0</v>
          </cell>
          <cell r="AU36552" t="b">
            <v>0</v>
          </cell>
          <cell r="AV36552" t="b">
            <v>0</v>
          </cell>
          <cell r="AW36552" t="b">
            <v>0</v>
          </cell>
        </row>
        <row r="36553">
          <cell r="S36553" t="str">
            <v>HOLLINS MARKET</v>
          </cell>
          <cell r="AF36553">
            <v>0</v>
          </cell>
          <cell r="AG36553">
            <v>0</v>
          </cell>
          <cell r="AH36553">
            <v>0</v>
          </cell>
          <cell r="AI36553">
            <v>0</v>
          </cell>
          <cell r="AJ36553">
            <v>0</v>
          </cell>
          <cell r="AK36553">
            <v>0</v>
          </cell>
          <cell r="AL36553">
            <v>0</v>
          </cell>
          <cell r="AM36553">
            <v>0</v>
          </cell>
          <cell r="AN36553">
            <v>0</v>
          </cell>
          <cell r="AO36553">
            <v>0</v>
          </cell>
          <cell r="AP36553">
            <v>0</v>
          </cell>
          <cell r="AQ36553">
            <v>0</v>
          </cell>
          <cell r="AR36553">
            <v>0</v>
          </cell>
          <cell r="AS36553" t="b">
            <v>0</v>
          </cell>
          <cell r="AT36553" t="b">
            <v>0</v>
          </cell>
          <cell r="AU36553" t="b">
            <v>0</v>
          </cell>
          <cell r="AV36553" t="b">
            <v>0</v>
          </cell>
          <cell r="AW36553" t="b">
            <v>0</v>
          </cell>
        </row>
        <row r="36554">
          <cell r="S36554" t="str">
            <v>NEW SOUTHWEST/MOUNT CLARE</v>
          </cell>
          <cell r="AF36554">
            <v>1</v>
          </cell>
          <cell r="AG36554">
            <v>1</v>
          </cell>
          <cell r="AH36554">
            <v>1</v>
          </cell>
          <cell r="AI36554">
            <v>1</v>
          </cell>
          <cell r="AJ36554">
            <v>1</v>
          </cell>
          <cell r="AK36554">
            <v>1</v>
          </cell>
          <cell r="AL36554">
            <v>1</v>
          </cell>
          <cell r="AM36554">
            <v>1</v>
          </cell>
          <cell r="AN36554">
            <v>1</v>
          </cell>
          <cell r="AO36554">
            <v>1</v>
          </cell>
          <cell r="AP36554">
            <v>1</v>
          </cell>
          <cell r="AQ36554">
            <v>1</v>
          </cell>
          <cell r="AR36554">
            <v>1</v>
          </cell>
          <cell r="AS36554" t="b">
            <v>0</v>
          </cell>
          <cell r="AT36554" t="b">
            <v>0</v>
          </cell>
          <cell r="AU36554" t="b">
            <v>0</v>
          </cell>
          <cell r="AV36554" t="b">
            <v>0</v>
          </cell>
          <cell r="AW36554" t="b">
            <v>0</v>
          </cell>
        </row>
        <row r="36555">
          <cell r="S36555" t="str">
            <v>CARROLLTON RIDGE</v>
          </cell>
          <cell r="AF36555">
            <v>0</v>
          </cell>
          <cell r="AG36555">
            <v>0</v>
          </cell>
          <cell r="AH36555">
            <v>0</v>
          </cell>
          <cell r="AI36555">
            <v>0</v>
          </cell>
          <cell r="AJ36555">
            <v>0</v>
          </cell>
          <cell r="AK36555">
            <v>0</v>
          </cell>
          <cell r="AL36555">
            <v>0</v>
          </cell>
          <cell r="AM36555">
            <v>0</v>
          </cell>
          <cell r="AN36555">
            <v>0</v>
          </cell>
          <cell r="AO36555">
            <v>0</v>
          </cell>
          <cell r="AP36555">
            <v>0</v>
          </cell>
          <cell r="AQ36555">
            <v>0</v>
          </cell>
          <cell r="AR36555">
            <v>1</v>
          </cell>
          <cell r="AS36555" t="b">
            <v>0</v>
          </cell>
          <cell r="AT36555" t="b">
            <v>0</v>
          </cell>
          <cell r="AU36555" t="b">
            <v>0</v>
          </cell>
          <cell r="AV36555" t="b">
            <v>0</v>
          </cell>
          <cell r="AW36555" t="b">
            <v>0</v>
          </cell>
        </row>
        <row r="36556">
          <cell r="S36556" t="str">
            <v>DRUID HEIGHTS</v>
          </cell>
          <cell r="AF36556">
            <v>0</v>
          </cell>
          <cell r="AG36556">
            <v>0</v>
          </cell>
          <cell r="AH36556">
            <v>0</v>
          </cell>
          <cell r="AI36556">
            <v>0</v>
          </cell>
          <cell r="AJ36556">
            <v>0</v>
          </cell>
          <cell r="AK36556">
            <v>0</v>
          </cell>
          <cell r="AL36556">
            <v>0</v>
          </cell>
          <cell r="AM36556">
            <v>0</v>
          </cell>
          <cell r="AN36556">
            <v>0</v>
          </cell>
          <cell r="AO36556">
            <v>0</v>
          </cell>
          <cell r="AP36556">
            <v>1</v>
          </cell>
          <cell r="AQ36556">
            <v>1</v>
          </cell>
          <cell r="AR36556">
            <v>1</v>
          </cell>
          <cell r="AS36556" t="b">
            <v>0</v>
          </cell>
          <cell r="AT36556" t="b">
            <v>0</v>
          </cell>
          <cell r="AU36556" t="b">
            <v>0</v>
          </cell>
          <cell r="AV36556" t="b">
            <v>0</v>
          </cell>
          <cell r="AW36556" t="b">
            <v>0</v>
          </cell>
        </row>
        <row r="36557">
          <cell r="S36557" t="str">
            <v>BROADWAY EAST</v>
          </cell>
          <cell r="AF36557">
            <v>0</v>
          </cell>
          <cell r="AG36557">
            <v>0</v>
          </cell>
          <cell r="AH36557">
            <v>0</v>
          </cell>
          <cell r="AI36557">
            <v>0</v>
          </cell>
          <cell r="AJ36557">
            <v>0</v>
          </cell>
          <cell r="AK36557">
            <v>1</v>
          </cell>
          <cell r="AL36557">
            <v>1</v>
          </cell>
          <cell r="AM36557">
            <v>1</v>
          </cell>
          <cell r="AN36557">
            <v>1</v>
          </cell>
          <cell r="AO36557">
            <v>1</v>
          </cell>
          <cell r="AP36557">
            <v>1</v>
          </cell>
          <cell r="AQ36557">
            <v>1</v>
          </cell>
          <cell r="AR36557">
            <v>1</v>
          </cell>
          <cell r="AS36557" t="b">
            <v>0</v>
          </cell>
          <cell r="AT36557" t="b">
            <v>0</v>
          </cell>
          <cell r="AU36557" t="b">
            <v>0</v>
          </cell>
          <cell r="AV36557" t="b">
            <v>0</v>
          </cell>
          <cell r="AW36557" t="b">
            <v>0</v>
          </cell>
        </row>
        <row r="36558">
          <cell r="S36558" t="str">
            <v>MIDDLE EAST</v>
          </cell>
          <cell r="AF36558">
            <v>0</v>
          </cell>
          <cell r="AG36558">
            <v>0</v>
          </cell>
          <cell r="AH36558">
            <v>0</v>
          </cell>
          <cell r="AI36558">
            <v>0</v>
          </cell>
          <cell r="AJ36558">
            <v>0</v>
          </cell>
          <cell r="AK36558">
            <v>1</v>
          </cell>
          <cell r="AL36558">
            <v>1</v>
          </cell>
          <cell r="AM36558">
            <v>1</v>
          </cell>
          <cell r="AN36558">
            <v>1</v>
          </cell>
          <cell r="AO36558">
            <v>1</v>
          </cell>
          <cell r="AP36558">
            <v>1</v>
          </cell>
          <cell r="AQ36558">
            <v>1</v>
          </cell>
          <cell r="AR36558">
            <v>1</v>
          </cell>
          <cell r="AS36558" t="b">
            <v>0</v>
          </cell>
          <cell r="AT36558" t="b">
            <v>0</v>
          </cell>
          <cell r="AU36558" t="b">
            <v>0</v>
          </cell>
          <cell r="AV36558" t="b">
            <v>0</v>
          </cell>
          <cell r="AW36558" t="b">
            <v>0</v>
          </cell>
        </row>
        <row r="36559">
          <cell r="S36559" t="str">
            <v>MIDDLE EAST</v>
          </cell>
          <cell r="AF36559">
            <v>0</v>
          </cell>
          <cell r="AG36559">
            <v>0</v>
          </cell>
          <cell r="AH36559">
            <v>0</v>
          </cell>
          <cell r="AI36559">
            <v>0</v>
          </cell>
          <cell r="AJ36559">
            <v>0</v>
          </cell>
          <cell r="AK36559">
            <v>0</v>
          </cell>
          <cell r="AL36559">
            <v>0</v>
          </cell>
          <cell r="AM36559">
            <v>0</v>
          </cell>
          <cell r="AN36559">
            <v>0</v>
          </cell>
          <cell r="AO36559">
            <v>0</v>
          </cell>
          <cell r="AP36559">
            <v>0</v>
          </cell>
          <cell r="AQ36559">
            <v>1</v>
          </cell>
          <cell r="AR36559">
            <v>1</v>
          </cell>
          <cell r="AS36559" t="b">
            <v>0</v>
          </cell>
          <cell r="AT36559" t="b">
            <v>0</v>
          </cell>
          <cell r="AU36559" t="b">
            <v>0</v>
          </cell>
          <cell r="AV36559" t="b">
            <v>0</v>
          </cell>
          <cell r="AW36559" t="b">
            <v>0</v>
          </cell>
        </row>
        <row r="36560">
          <cell r="S36560" t="str">
            <v>PATTERSON PLACE</v>
          </cell>
          <cell r="AF36560">
            <v>0</v>
          </cell>
          <cell r="AG36560">
            <v>0</v>
          </cell>
          <cell r="AH36560">
            <v>0</v>
          </cell>
          <cell r="AI36560">
            <v>0</v>
          </cell>
          <cell r="AJ36560">
            <v>0</v>
          </cell>
          <cell r="AK36560">
            <v>0</v>
          </cell>
          <cell r="AL36560">
            <v>0</v>
          </cell>
          <cell r="AM36560">
            <v>0</v>
          </cell>
          <cell r="AN36560">
            <v>0</v>
          </cell>
          <cell r="AO36560">
            <v>0</v>
          </cell>
          <cell r="AP36560">
            <v>0</v>
          </cell>
          <cell r="AQ36560">
            <v>0</v>
          </cell>
          <cell r="AR36560">
            <v>1</v>
          </cell>
          <cell r="AS36560" t="b">
            <v>0</v>
          </cell>
          <cell r="AT36560" t="b">
            <v>0</v>
          </cell>
          <cell r="AU36560" t="b">
            <v>0</v>
          </cell>
          <cell r="AV36560" t="b">
            <v>0</v>
          </cell>
          <cell r="AW36560" t="b">
            <v>0</v>
          </cell>
        </row>
        <row r="36561">
          <cell r="S36561" t="str">
            <v>PATTERSON PLACE</v>
          </cell>
          <cell r="AF36561">
            <v>0</v>
          </cell>
          <cell r="AG36561">
            <v>0</v>
          </cell>
          <cell r="AH36561">
            <v>0</v>
          </cell>
          <cell r="AI36561">
            <v>0</v>
          </cell>
          <cell r="AJ36561">
            <v>0</v>
          </cell>
          <cell r="AK36561">
            <v>0</v>
          </cell>
          <cell r="AL36561">
            <v>0</v>
          </cell>
          <cell r="AM36561">
            <v>0</v>
          </cell>
          <cell r="AN36561">
            <v>0</v>
          </cell>
          <cell r="AO36561">
            <v>0</v>
          </cell>
          <cell r="AP36561">
            <v>0</v>
          </cell>
          <cell r="AQ36561">
            <v>1</v>
          </cell>
          <cell r="AR36561">
            <v>1</v>
          </cell>
          <cell r="AS36561" t="b">
            <v>0</v>
          </cell>
          <cell r="AT36561" t="b">
            <v>0</v>
          </cell>
          <cell r="AU36561" t="b">
            <v>0</v>
          </cell>
          <cell r="AV36561" t="b">
            <v>0</v>
          </cell>
          <cell r="AW36561" t="b">
            <v>0</v>
          </cell>
        </row>
        <row r="36562">
          <cell r="S36562" t="str">
            <v>UPPER FELLS POINT</v>
          </cell>
          <cell r="AF36562">
            <v>0</v>
          </cell>
          <cell r="AG36562">
            <v>0</v>
          </cell>
          <cell r="AH36562">
            <v>0</v>
          </cell>
          <cell r="AI36562">
            <v>0</v>
          </cell>
          <cell r="AJ36562">
            <v>0</v>
          </cell>
          <cell r="AK36562">
            <v>0</v>
          </cell>
          <cell r="AL36562">
            <v>0</v>
          </cell>
          <cell r="AM36562">
            <v>0</v>
          </cell>
          <cell r="AN36562">
            <v>0</v>
          </cell>
          <cell r="AO36562">
            <v>0</v>
          </cell>
          <cell r="AP36562">
            <v>1</v>
          </cell>
          <cell r="AQ36562">
            <v>1</v>
          </cell>
          <cell r="AR36562">
            <v>1</v>
          </cell>
          <cell r="AS36562" t="b">
            <v>0</v>
          </cell>
          <cell r="AT36562" t="b">
            <v>0</v>
          </cell>
          <cell r="AU36562" t="b">
            <v>0</v>
          </cell>
          <cell r="AV36562" t="b">
            <v>0</v>
          </cell>
          <cell r="AW36562" t="b">
            <v>0</v>
          </cell>
        </row>
        <row r="36563">
          <cell r="S36563" t="str">
            <v>PARK CIRCLE</v>
          </cell>
          <cell r="AF36563">
            <v>1</v>
          </cell>
          <cell r="AG36563">
            <v>1</v>
          </cell>
          <cell r="AH36563">
            <v>1</v>
          </cell>
          <cell r="AI36563">
            <v>1</v>
          </cell>
          <cell r="AJ36563">
            <v>1</v>
          </cell>
          <cell r="AK36563">
            <v>1</v>
          </cell>
          <cell r="AL36563">
            <v>1</v>
          </cell>
          <cell r="AM36563">
            <v>1</v>
          </cell>
          <cell r="AN36563">
            <v>1</v>
          </cell>
          <cell r="AO36563">
            <v>1</v>
          </cell>
          <cell r="AP36563">
            <v>1</v>
          </cell>
          <cell r="AQ36563">
            <v>1</v>
          </cell>
          <cell r="AR36563">
            <v>1</v>
          </cell>
          <cell r="AS36563" t="b">
            <v>0</v>
          </cell>
          <cell r="AT36563" t="b">
            <v>0</v>
          </cell>
          <cell r="AU36563" t="b">
            <v>0</v>
          </cell>
          <cell r="AV36563" t="b">
            <v>0</v>
          </cell>
          <cell r="AW36563" t="b">
            <v>0</v>
          </cell>
        </row>
        <row r="36564">
          <cell r="S36564" t="str">
            <v>PARK CIRCLE</v>
          </cell>
          <cell r="AF36564">
            <v>0</v>
          </cell>
          <cell r="AG36564">
            <v>0</v>
          </cell>
          <cell r="AH36564">
            <v>0</v>
          </cell>
          <cell r="AI36564">
            <v>0</v>
          </cell>
          <cell r="AJ36564">
            <v>0</v>
          </cell>
          <cell r="AK36564">
            <v>0</v>
          </cell>
          <cell r="AL36564">
            <v>0</v>
          </cell>
          <cell r="AM36564">
            <v>0</v>
          </cell>
          <cell r="AN36564">
            <v>0</v>
          </cell>
          <cell r="AO36564">
            <v>0</v>
          </cell>
          <cell r="AP36564">
            <v>0</v>
          </cell>
          <cell r="AQ36564">
            <v>0</v>
          </cell>
          <cell r="AR36564">
            <v>1</v>
          </cell>
          <cell r="AS36564" t="b">
            <v>0</v>
          </cell>
          <cell r="AT36564" t="b">
            <v>0</v>
          </cell>
          <cell r="AU36564" t="b">
            <v>0</v>
          </cell>
          <cell r="AV36564" t="b">
            <v>0</v>
          </cell>
          <cell r="AW36564" t="b">
            <v>0</v>
          </cell>
        </row>
        <row r="36565">
          <cell r="S36565" t="str">
            <v>PARK CIRCLE</v>
          </cell>
          <cell r="AF36565">
            <v>0</v>
          </cell>
          <cell r="AG36565">
            <v>0</v>
          </cell>
          <cell r="AH36565">
            <v>0</v>
          </cell>
          <cell r="AI36565">
            <v>0</v>
          </cell>
          <cell r="AJ36565">
            <v>0</v>
          </cell>
          <cell r="AK36565">
            <v>0</v>
          </cell>
          <cell r="AL36565">
            <v>0</v>
          </cell>
          <cell r="AM36565">
            <v>0</v>
          </cell>
          <cell r="AN36565">
            <v>0</v>
          </cell>
          <cell r="AO36565">
            <v>0</v>
          </cell>
          <cell r="AP36565">
            <v>1</v>
          </cell>
          <cell r="AQ36565">
            <v>1</v>
          </cell>
          <cell r="AR36565">
            <v>1</v>
          </cell>
          <cell r="AS36565" t="b">
            <v>0</v>
          </cell>
          <cell r="AT36565" t="b">
            <v>0</v>
          </cell>
          <cell r="AU36565" t="b">
            <v>0</v>
          </cell>
          <cell r="AV36565" t="b">
            <v>0</v>
          </cell>
          <cell r="AW36565" t="b">
            <v>0</v>
          </cell>
        </row>
        <row r="36566">
          <cell r="S36566" t="str">
            <v>CHARLES VILLAGE</v>
          </cell>
          <cell r="AF36566">
            <v>0</v>
          </cell>
          <cell r="AG36566">
            <v>0</v>
          </cell>
          <cell r="AH36566">
            <v>0</v>
          </cell>
          <cell r="AI36566">
            <v>0</v>
          </cell>
          <cell r="AJ36566">
            <v>0</v>
          </cell>
          <cell r="AK36566">
            <v>0</v>
          </cell>
          <cell r="AL36566">
            <v>0</v>
          </cell>
          <cell r="AM36566">
            <v>0</v>
          </cell>
          <cell r="AN36566">
            <v>0</v>
          </cell>
          <cell r="AO36566">
            <v>0</v>
          </cell>
          <cell r="AP36566">
            <v>0</v>
          </cell>
          <cell r="AQ36566">
            <v>0</v>
          </cell>
          <cell r="AR36566">
            <v>1</v>
          </cell>
          <cell r="AS36566" t="b">
            <v>0</v>
          </cell>
          <cell r="AT36566" t="b">
            <v>0</v>
          </cell>
          <cell r="AU36566" t="b">
            <v>0</v>
          </cell>
          <cell r="AV36566" t="b">
            <v>0</v>
          </cell>
          <cell r="AW36566" t="b">
            <v>0</v>
          </cell>
        </row>
        <row r="36567">
          <cell r="S36567" t="str">
            <v>BARCLAY</v>
          </cell>
          <cell r="AF36567">
            <v>0</v>
          </cell>
          <cell r="AG36567">
            <v>0</v>
          </cell>
          <cell r="AH36567">
            <v>0</v>
          </cell>
          <cell r="AI36567">
            <v>0</v>
          </cell>
          <cell r="AJ36567">
            <v>0</v>
          </cell>
          <cell r="AK36567">
            <v>0</v>
          </cell>
          <cell r="AL36567">
            <v>0</v>
          </cell>
          <cell r="AM36567">
            <v>0</v>
          </cell>
          <cell r="AN36567">
            <v>0</v>
          </cell>
          <cell r="AO36567">
            <v>0</v>
          </cell>
          <cell r="AP36567">
            <v>0</v>
          </cell>
          <cell r="AQ36567">
            <v>0</v>
          </cell>
          <cell r="AR36567">
            <v>1</v>
          </cell>
          <cell r="AS36567" t="b">
            <v>0</v>
          </cell>
          <cell r="AT36567" t="b">
            <v>0</v>
          </cell>
          <cell r="AU36567" t="b">
            <v>0</v>
          </cell>
          <cell r="AV36567" t="b">
            <v>0</v>
          </cell>
          <cell r="AW36567" t="b">
            <v>0</v>
          </cell>
        </row>
        <row r="36568">
          <cell r="S36568" t="str">
            <v>ROSEMONT EAST</v>
          </cell>
          <cell r="AF36568">
            <v>0</v>
          </cell>
          <cell r="AG36568">
            <v>0</v>
          </cell>
          <cell r="AH36568">
            <v>0</v>
          </cell>
          <cell r="AI36568">
            <v>0</v>
          </cell>
          <cell r="AJ36568">
            <v>0</v>
          </cell>
          <cell r="AK36568">
            <v>0</v>
          </cell>
          <cell r="AL36568">
            <v>0</v>
          </cell>
          <cell r="AM36568">
            <v>0</v>
          </cell>
          <cell r="AN36568">
            <v>0</v>
          </cell>
          <cell r="AO36568">
            <v>0</v>
          </cell>
          <cell r="AP36568">
            <v>0</v>
          </cell>
          <cell r="AQ36568">
            <v>1</v>
          </cell>
          <cell r="AR36568">
            <v>1</v>
          </cell>
          <cell r="AS36568" t="b">
            <v>0</v>
          </cell>
          <cell r="AT36568" t="b">
            <v>0</v>
          </cell>
          <cell r="AU36568" t="b">
            <v>0</v>
          </cell>
          <cell r="AV36568" t="b">
            <v>0</v>
          </cell>
          <cell r="AW36568" t="b">
            <v>0</v>
          </cell>
        </row>
        <row r="36569">
          <cell r="S36569" t="str">
            <v>BALTIMORE HIGHLANDS</v>
          </cell>
          <cell r="AF36569">
            <v>0</v>
          </cell>
          <cell r="AG36569">
            <v>0</v>
          </cell>
          <cell r="AH36569">
            <v>0</v>
          </cell>
          <cell r="AI36569">
            <v>0</v>
          </cell>
          <cell r="AJ36569">
            <v>0</v>
          </cell>
          <cell r="AK36569">
            <v>0</v>
          </cell>
          <cell r="AL36569">
            <v>0</v>
          </cell>
          <cell r="AM36569">
            <v>0</v>
          </cell>
          <cell r="AN36569">
            <v>0</v>
          </cell>
          <cell r="AO36569">
            <v>0</v>
          </cell>
          <cell r="AP36569">
            <v>0</v>
          </cell>
          <cell r="AQ36569">
            <v>0</v>
          </cell>
          <cell r="AR36569">
            <v>1</v>
          </cell>
          <cell r="AS36569" t="b">
            <v>0</v>
          </cell>
          <cell r="AT36569" t="b">
            <v>0</v>
          </cell>
          <cell r="AU36569" t="b">
            <v>0</v>
          </cell>
          <cell r="AV36569" t="b">
            <v>0</v>
          </cell>
          <cell r="AW36569" t="b">
            <v>0</v>
          </cell>
        </row>
        <row r="36570">
          <cell r="S36570" t="str">
            <v>HIGHLANDTOWN</v>
          </cell>
          <cell r="AF36570">
            <v>0</v>
          </cell>
          <cell r="AG36570">
            <v>0</v>
          </cell>
          <cell r="AH36570">
            <v>0</v>
          </cell>
          <cell r="AI36570">
            <v>0</v>
          </cell>
          <cell r="AJ36570">
            <v>0</v>
          </cell>
          <cell r="AK36570">
            <v>0</v>
          </cell>
          <cell r="AL36570">
            <v>0</v>
          </cell>
          <cell r="AM36570">
            <v>0</v>
          </cell>
          <cell r="AN36570">
            <v>0</v>
          </cell>
          <cell r="AO36570">
            <v>0</v>
          </cell>
          <cell r="AP36570">
            <v>1</v>
          </cell>
          <cell r="AQ36570">
            <v>1</v>
          </cell>
          <cell r="AR36570">
            <v>1</v>
          </cell>
          <cell r="AS36570" t="b">
            <v>0</v>
          </cell>
          <cell r="AT36570" t="b">
            <v>0</v>
          </cell>
          <cell r="AU36570" t="b">
            <v>0</v>
          </cell>
          <cell r="AV36570" t="b">
            <v>0</v>
          </cell>
          <cell r="AW36570" t="b">
            <v>0</v>
          </cell>
        </row>
        <row r="36571">
          <cell r="S36571" t="str">
            <v>CANTON</v>
          </cell>
          <cell r="AF36571">
            <v>0</v>
          </cell>
          <cell r="AG36571">
            <v>0</v>
          </cell>
          <cell r="AH36571">
            <v>0</v>
          </cell>
          <cell r="AI36571">
            <v>0</v>
          </cell>
          <cell r="AJ36571">
            <v>0</v>
          </cell>
          <cell r="AK36571">
            <v>0</v>
          </cell>
          <cell r="AL36571">
            <v>0</v>
          </cell>
          <cell r="AM36571">
            <v>0</v>
          </cell>
          <cell r="AN36571">
            <v>0</v>
          </cell>
          <cell r="AO36571">
            <v>0</v>
          </cell>
          <cell r="AP36571">
            <v>1</v>
          </cell>
          <cell r="AQ36571">
            <v>1</v>
          </cell>
          <cell r="AR36571">
            <v>1</v>
          </cell>
          <cell r="AS36571" t="b">
            <v>0</v>
          </cell>
          <cell r="AT36571" t="b">
            <v>0</v>
          </cell>
          <cell r="AU36571" t="b">
            <v>0</v>
          </cell>
          <cell r="AV36571" t="b">
            <v>0</v>
          </cell>
          <cell r="AW36571" t="b">
            <v>0</v>
          </cell>
        </row>
        <row r="36572">
          <cell r="S36572" t="str">
            <v>CANTON</v>
          </cell>
          <cell r="AF36572">
            <v>0</v>
          </cell>
          <cell r="AG36572">
            <v>0</v>
          </cell>
          <cell r="AH36572">
            <v>0</v>
          </cell>
          <cell r="AI36572">
            <v>0</v>
          </cell>
          <cell r="AJ36572">
            <v>0</v>
          </cell>
          <cell r="AK36572">
            <v>0</v>
          </cell>
          <cell r="AL36572">
            <v>0</v>
          </cell>
          <cell r="AM36572">
            <v>0</v>
          </cell>
          <cell r="AN36572">
            <v>0</v>
          </cell>
          <cell r="AO36572">
            <v>0</v>
          </cell>
          <cell r="AP36572">
            <v>0</v>
          </cell>
          <cell r="AQ36572">
            <v>0</v>
          </cell>
          <cell r="AR36572">
            <v>1</v>
          </cell>
          <cell r="AS36572" t="b">
            <v>0</v>
          </cell>
          <cell r="AT36572" t="b">
            <v>0</v>
          </cell>
          <cell r="AU36572" t="b">
            <v>0</v>
          </cell>
          <cell r="AV36572" t="b">
            <v>0</v>
          </cell>
          <cell r="AW36572" t="b">
            <v>0</v>
          </cell>
        </row>
        <row r="36573">
          <cell r="S36573" t="str">
            <v>EAST BALTIMORE MIDWAY</v>
          </cell>
          <cell r="AF36573">
            <v>0</v>
          </cell>
          <cell r="AG36573">
            <v>0</v>
          </cell>
          <cell r="AH36573">
            <v>0</v>
          </cell>
          <cell r="AI36573">
            <v>0</v>
          </cell>
          <cell r="AJ36573">
            <v>0</v>
          </cell>
          <cell r="AK36573">
            <v>0</v>
          </cell>
          <cell r="AL36573">
            <v>0</v>
          </cell>
          <cell r="AM36573">
            <v>0</v>
          </cell>
          <cell r="AN36573">
            <v>0</v>
          </cell>
          <cell r="AO36573">
            <v>0</v>
          </cell>
          <cell r="AP36573">
            <v>0</v>
          </cell>
          <cell r="AQ36573">
            <v>1</v>
          </cell>
          <cell r="AR36573">
            <v>1</v>
          </cell>
          <cell r="AS36573" t="b">
            <v>0</v>
          </cell>
          <cell r="AT36573" t="b">
            <v>0</v>
          </cell>
          <cell r="AU36573" t="b">
            <v>0</v>
          </cell>
          <cell r="AV36573" t="b">
            <v>0</v>
          </cell>
          <cell r="AW36573" t="b">
            <v>0</v>
          </cell>
        </row>
        <row r="36574">
          <cell r="S36574" t="str">
            <v>EASTERWOOD</v>
          </cell>
          <cell r="AF36574">
            <v>0</v>
          </cell>
          <cell r="AG36574">
            <v>0</v>
          </cell>
          <cell r="AH36574">
            <v>0</v>
          </cell>
          <cell r="AI36574">
            <v>0</v>
          </cell>
          <cell r="AJ36574">
            <v>0</v>
          </cell>
          <cell r="AK36574">
            <v>0</v>
          </cell>
          <cell r="AL36574">
            <v>0</v>
          </cell>
          <cell r="AM36574">
            <v>0</v>
          </cell>
          <cell r="AN36574">
            <v>0</v>
          </cell>
          <cell r="AO36574">
            <v>0</v>
          </cell>
          <cell r="AP36574">
            <v>0</v>
          </cell>
          <cell r="AQ36574">
            <v>0</v>
          </cell>
          <cell r="AR36574">
            <v>0</v>
          </cell>
          <cell r="AS36574" t="b">
            <v>0</v>
          </cell>
          <cell r="AT36574" t="b">
            <v>0</v>
          </cell>
          <cell r="AU36574" t="b">
            <v>0</v>
          </cell>
          <cell r="AV36574" t="b">
            <v>0</v>
          </cell>
          <cell r="AW36574" t="b">
            <v>0</v>
          </cell>
        </row>
        <row r="36575">
          <cell r="S36575" t="str">
            <v>FRANKLIN SQUARE</v>
          </cell>
          <cell r="AF36575">
            <v>0</v>
          </cell>
          <cell r="AG36575">
            <v>0</v>
          </cell>
          <cell r="AH36575">
            <v>0</v>
          </cell>
          <cell r="AI36575">
            <v>0</v>
          </cell>
          <cell r="AJ36575">
            <v>0</v>
          </cell>
          <cell r="AK36575">
            <v>0</v>
          </cell>
          <cell r="AL36575">
            <v>0</v>
          </cell>
          <cell r="AM36575">
            <v>0</v>
          </cell>
          <cell r="AN36575">
            <v>0</v>
          </cell>
          <cell r="AO36575">
            <v>0</v>
          </cell>
          <cell r="AP36575">
            <v>0</v>
          </cell>
          <cell r="AQ36575">
            <v>0</v>
          </cell>
          <cell r="AR36575">
            <v>1</v>
          </cell>
          <cell r="AS36575" t="b">
            <v>0</v>
          </cell>
          <cell r="AT36575" t="b">
            <v>0</v>
          </cell>
          <cell r="AU36575" t="b">
            <v>0</v>
          </cell>
          <cell r="AV36575" t="b">
            <v>0</v>
          </cell>
          <cell r="AW36575" t="b">
            <v>0</v>
          </cell>
        </row>
        <row r="36576">
          <cell r="S36576" t="str">
            <v>PENROSE/FAYETTE STREET OUTREAC</v>
          </cell>
          <cell r="AF36576">
            <v>1</v>
          </cell>
          <cell r="AG36576">
            <v>1</v>
          </cell>
          <cell r="AH36576">
            <v>1</v>
          </cell>
          <cell r="AI36576">
            <v>1</v>
          </cell>
          <cell r="AJ36576">
            <v>1</v>
          </cell>
          <cell r="AK36576">
            <v>1</v>
          </cell>
          <cell r="AL36576">
            <v>1</v>
          </cell>
          <cell r="AM36576">
            <v>1</v>
          </cell>
          <cell r="AN36576">
            <v>1</v>
          </cell>
          <cell r="AO36576">
            <v>1</v>
          </cell>
          <cell r="AP36576">
            <v>1</v>
          </cell>
          <cell r="AQ36576">
            <v>1</v>
          </cell>
          <cell r="AR36576">
            <v>1</v>
          </cell>
          <cell r="AS36576" t="b">
            <v>0</v>
          </cell>
          <cell r="AT36576" t="b">
            <v>0</v>
          </cell>
          <cell r="AU36576" t="b">
            <v>0</v>
          </cell>
          <cell r="AV36576" t="b">
            <v>0</v>
          </cell>
          <cell r="AW36576" t="b">
            <v>0</v>
          </cell>
        </row>
        <row r="36577">
          <cell r="S36577" t="str">
            <v>NEW SOUTHWEST/MOUNT CLARE</v>
          </cell>
          <cell r="AF36577">
            <v>0</v>
          </cell>
          <cell r="AG36577">
            <v>0</v>
          </cell>
          <cell r="AH36577">
            <v>0</v>
          </cell>
          <cell r="AI36577">
            <v>0</v>
          </cell>
          <cell r="AJ36577">
            <v>0</v>
          </cell>
          <cell r="AK36577">
            <v>0</v>
          </cell>
          <cell r="AL36577">
            <v>0</v>
          </cell>
          <cell r="AM36577">
            <v>1</v>
          </cell>
          <cell r="AN36577">
            <v>1</v>
          </cell>
          <cell r="AO36577">
            <v>1</v>
          </cell>
          <cell r="AP36577">
            <v>1</v>
          </cell>
          <cell r="AQ36577">
            <v>1</v>
          </cell>
          <cell r="AR36577">
            <v>1</v>
          </cell>
          <cell r="AS36577" t="b">
            <v>0</v>
          </cell>
          <cell r="AT36577" t="b">
            <v>0</v>
          </cell>
          <cell r="AU36577" t="b">
            <v>0</v>
          </cell>
          <cell r="AV36577" t="b">
            <v>0</v>
          </cell>
          <cell r="AW36577" t="b">
            <v>0</v>
          </cell>
        </row>
        <row r="36578">
          <cell r="S36578" t="str">
            <v>CARROLLTON RIDGE</v>
          </cell>
          <cell r="AF36578">
            <v>0</v>
          </cell>
          <cell r="AG36578">
            <v>0</v>
          </cell>
          <cell r="AH36578">
            <v>0</v>
          </cell>
          <cell r="AI36578">
            <v>0</v>
          </cell>
          <cell r="AJ36578">
            <v>0</v>
          </cell>
          <cell r="AK36578">
            <v>0</v>
          </cell>
          <cell r="AL36578">
            <v>0</v>
          </cell>
          <cell r="AM36578">
            <v>0</v>
          </cell>
          <cell r="AN36578">
            <v>0</v>
          </cell>
          <cell r="AO36578">
            <v>0</v>
          </cell>
          <cell r="AP36578">
            <v>0</v>
          </cell>
          <cell r="AQ36578">
            <v>0</v>
          </cell>
          <cell r="AR36578">
            <v>1</v>
          </cell>
          <cell r="AS36578" t="b">
            <v>0</v>
          </cell>
          <cell r="AT36578" t="b">
            <v>0</v>
          </cell>
          <cell r="AU36578" t="b">
            <v>0</v>
          </cell>
          <cell r="AV36578" t="b">
            <v>0</v>
          </cell>
          <cell r="AW36578" t="b">
            <v>0</v>
          </cell>
        </row>
        <row r="36579">
          <cell r="S36579" t="str">
            <v>CARROLLTON RIDGE</v>
          </cell>
          <cell r="AF36579">
            <v>1</v>
          </cell>
          <cell r="AG36579">
            <v>1</v>
          </cell>
          <cell r="AH36579">
            <v>1</v>
          </cell>
          <cell r="AI36579">
            <v>1</v>
          </cell>
          <cell r="AJ36579">
            <v>1</v>
          </cell>
          <cell r="AK36579">
            <v>1</v>
          </cell>
          <cell r="AL36579">
            <v>1</v>
          </cell>
          <cell r="AM36579">
            <v>1</v>
          </cell>
          <cell r="AN36579">
            <v>1</v>
          </cell>
          <cell r="AO36579">
            <v>1</v>
          </cell>
          <cell r="AP36579">
            <v>1</v>
          </cell>
          <cell r="AQ36579">
            <v>1</v>
          </cell>
          <cell r="AR36579">
            <v>1</v>
          </cell>
          <cell r="AS36579" t="b">
            <v>0</v>
          </cell>
          <cell r="AT36579" t="b">
            <v>0</v>
          </cell>
          <cell r="AU36579" t="b">
            <v>0</v>
          </cell>
          <cell r="AV36579" t="b">
            <v>0</v>
          </cell>
          <cell r="AW36579" t="b">
            <v>0</v>
          </cell>
        </row>
        <row r="36580">
          <cell r="S36580" t="str">
            <v>CARROLLTON RIDGE</v>
          </cell>
          <cell r="AF36580">
            <v>0</v>
          </cell>
          <cell r="AG36580">
            <v>0</v>
          </cell>
          <cell r="AH36580">
            <v>0</v>
          </cell>
          <cell r="AI36580">
            <v>0</v>
          </cell>
          <cell r="AJ36580">
            <v>0</v>
          </cell>
          <cell r="AK36580">
            <v>0</v>
          </cell>
          <cell r="AL36580">
            <v>0</v>
          </cell>
          <cell r="AM36580">
            <v>0</v>
          </cell>
          <cell r="AN36580">
            <v>0</v>
          </cell>
          <cell r="AO36580">
            <v>0</v>
          </cell>
          <cell r="AP36580">
            <v>0</v>
          </cell>
          <cell r="AQ36580">
            <v>0</v>
          </cell>
          <cell r="AR36580">
            <v>1</v>
          </cell>
          <cell r="AS36580" t="b">
            <v>0</v>
          </cell>
          <cell r="AT36580" t="b">
            <v>0</v>
          </cell>
          <cell r="AU36580" t="b">
            <v>0</v>
          </cell>
          <cell r="AV36580" t="b">
            <v>0</v>
          </cell>
          <cell r="AW36580" t="b">
            <v>0</v>
          </cell>
        </row>
        <row r="36581">
          <cell r="S36581" t="str">
            <v>DRUID HEIGHTS</v>
          </cell>
          <cell r="AF36581">
            <v>0</v>
          </cell>
          <cell r="AG36581">
            <v>0</v>
          </cell>
          <cell r="AH36581">
            <v>0</v>
          </cell>
          <cell r="AI36581">
            <v>0</v>
          </cell>
          <cell r="AJ36581">
            <v>0</v>
          </cell>
          <cell r="AK36581">
            <v>0</v>
          </cell>
          <cell r="AL36581">
            <v>0</v>
          </cell>
          <cell r="AM36581">
            <v>0</v>
          </cell>
          <cell r="AN36581">
            <v>0</v>
          </cell>
          <cell r="AO36581">
            <v>0</v>
          </cell>
          <cell r="AP36581">
            <v>1</v>
          </cell>
          <cell r="AQ36581">
            <v>1</v>
          </cell>
          <cell r="AR36581">
            <v>1</v>
          </cell>
          <cell r="AS36581" t="b">
            <v>0</v>
          </cell>
          <cell r="AT36581" t="b">
            <v>0</v>
          </cell>
          <cell r="AU36581" t="b">
            <v>0</v>
          </cell>
          <cell r="AV36581" t="b">
            <v>0</v>
          </cell>
          <cell r="AW36581" t="b">
            <v>0</v>
          </cell>
        </row>
        <row r="36582">
          <cell r="S36582" t="str">
            <v>UPTON</v>
          </cell>
          <cell r="AF36582">
            <v>0</v>
          </cell>
          <cell r="AG36582">
            <v>0</v>
          </cell>
          <cell r="AH36582">
            <v>0</v>
          </cell>
          <cell r="AI36582">
            <v>0</v>
          </cell>
          <cell r="AJ36582">
            <v>0</v>
          </cell>
          <cell r="AK36582">
            <v>0</v>
          </cell>
          <cell r="AL36582">
            <v>0</v>
          </cell>
          <cell r="AM36582">
            <v>0</v>
          </cell>
          <cell r="AN36582">
            <v>0</v>
          </cell>
          <cell r="AO36582">
            <v>0</v>
          </cell>
          <cell r="AP36582">
            <v>0</v>
          </cell>
          <cell r="AQ36582">
            <v>1</v>
          </cell>
          <cell r="AR36582">
            <v>1</v>
          </cell>
          <cell r="AS36582" t="b">
            <v>0</v>
          </cell>
          <cell r="AT36582" t="b">
            <v>0</v>
          </cell>
          <cell r="AU36582" t="b">
            <v>0</v>
          </cell>
          <cell r="AV36582" t="b">
            <v>0</v>
          </cell>
          <cell r="AW36582" t="b">
            <v>0</v>
          </cell>
        </row>
        <row r="36583">
          <cell r="S36583" t="str">
            <v>UPTON</v>
          </cell>
          <cell r="AF36583">
            <v>0</v>
          </cell>
          <cell r="AG36583">
            <v>0</v>
          </cell>
          <cell r="AH36583">
            <v>0</v>
          </cell>
          <cell r="AI36583">
            <v>0</v>
          </cell>
          <cell r="AJ36583">
            <v>0</v>
          </cell>
          <cell r="AK36583">
            <v>0</v>
          </cell>
          <cell r="AL36583">
            <v>0</v>
          </cell>
          <cell r="AM36583">
            <v>0</v>
          </cell>
          <cell r="AN36583">
            <v>0</v>
          </cell>
          <cell r="AO36583">
            <v>0</v>
          </cell>
          <cell r="AP36583">
            <v>0</v>
          </cell>
          <cell r="AQ36583">
            <v>0</v>
          </cell>
          <cell r="AR36583">
            <v>1</v>
          </cell>
          <cell r="AS36583" t="b">
            <v>0</v>
          </cell>
          <cell r="AT36583" t="b">
            <v>0</v>
          </cell>
          <cell r="AU36583" t="b">
            <v>0</v>
          </cell>
          <cell r="AV36583" t="b">
            <v>0</v>
          </cell>
          <cell r="AW36583" t="b">
            <v>0</v>
          </cell>
        </row>
        <row r="36584">
          <cell r="S36584" t="str">
            <v>CARROLLTON RIDGE</v>
          </cell>
          <cell r="AF36584">
            <v>0</v>
          </cell>
          <cell r="AG36584">
            <v>0</v>
          </cell>
          <cell r="AH36584">
            <v>0</v>
          </cell>
          <cell r="AI36584">
            <v>0</v>
          </cell>
          <cell r="AJ36584">
            <v>0</v>
          </cell>
          <cell r="AK36584">
            <v>0</v>
          </cell>
          <cell r="AL36584">
            <v>0</v>
          </cell>
          <cell r="AM36584">
            <v>0</v>
          </cell>
          <cell r="AN36584">
            <v>0</v>
          </cell>
          <cell r="AO36584">
            <v>0</v>
          </cell>
          <cell r="AP36584">
            <v>0</v>
          </cell>
          <cell r="AQ36584">
            <v>0</v>
          </cell>
          <cell r="AR36584">
            <v>0</v>
          </cell>
          <cell r="AS36584" t="b">
            <v>0</v>
          </cell>
          <cell r="AT36584" t="b">
            <v>0</v>
          </cell>
          <cell r="AU36584" t="b">
            <v>0</v>
          </cell>
          <cell r="AV36584" t="b">
            <v>0</v>
          </cell>
          <cell r="AW36584" t="b">
            <v>0</v>
          </cell>
        </row>
        <row r="36585">
          <cell r="S36585" t="str">
            <v>NEW SOUTHWEST/MOUNT CLARE</v>
          </cell>
          <cell r="AF36585">
            <v>0</v>
          </cell>
          <cell r="AG36585">
            <v>0</v>
          </cell>
          <cell r="AH36585">
            <v>0</v>
          </cell>
          <cell r="AI36585">
            <v>0</v>
          </cell>
          <cell r="AJ36585">
            <v>0</v>
          </cell>
          <cell r="AK36585">
            <v>0</v>
          </cell>
          <cell r="AL36585">
            <v>0</v>
          </cell>
          <cell r="AM36585">
            <v>0</v>
          </cell>
          <cell r="AN36585">
            <v>0</v>
          </cell>
          <cell r="AO36585">
            <v>1</v>
          </cell>
          <cell r="AP36585">
            <v>1</v>
          </cell>
          <cell r="AQ36585">
            <v>1</v>
          </cell>
          <cell r="AR36585">
            <v>1</v>
          </cell>
          <cell r="AS36585" t="b">
            <v>0</v>
          </cell>
          <cell r="AT36585" t="b">
            <v>0</v>
          </cell>
          <cell r="AU36585" t="b">
            <v>0</v>
          </cell>
          <cell r="AV36585" t="b">
            <v>0</v>
          </cell>
          <cell r="AW36585" t="b">
            <v>0</v>
          </cell>
        </row>
        <row r="36586">
          <cell r="S36586" t="str">
            <v>NEW SOUTHWEST/MOUNT CLARE</v>
          </cell>
          <cell r="AF36586">
            <v>0</v>
          </cell>
          <cell r="AG36586">
            <v>0</v>
          </cell>
          <cell r="AH36586">
            <v>0</v>
          </cell>
          <cell r="AI36586">
            <v>0</v>
          </cell>
          <cell r="AJ36586">
            <v>0</v>
          </cell>
          <cell r="AK36586">
            <v>0</v>
          </cell>
          <cell r="AL36586">
            <v>0</v>
          </cell>
          <cell r="AM36586">
            <v>0</v>
          </cell>
          <cell r="AN36586">
            <v>1</v>
          </cell>
          <cell r="AO36586">
            <v>1</v>
          </cell>
          <cell r="AP36586">
            <v>1</v>
          </cell>
          <cell r="AQ36586">
            <v>1</v>
          </cell>
          <cell r="AR36586">
            <v>1</v>
          </cell>
          <cell r="AS36586" t="b">
            <v>0</v>
          </cell>
          <cell r="AT36586" t="b">
            <v>0</v>
          </cell>
          <cell r="AU36586" t="b">
            <v>0</v>
          </cell>
          <cell r="AV36586" t="b">
            <v>0</v>
          </cell>
          <cell r="AW36586" t="b">
            <v>0</v>
          </cell>
        </row>
        <row r="36587">
          <cell r="S36587" t="str">
            <v>OLIVER</v>
          </cell>
          <cell r="AF36587">
            <v>0</v>
          </cell>
          <cell r="AG36587">
            <v>0</v>
          </cell>
          <cell r="AH36587">
            <v>0</v>
          </cell>
          <cell r="AI36587">
            <v>0</v>
          </cell>
          <cell r="AJ36587">
            <v>0</v>
          </cell>
          <cell r="AK36587">
            <v>0</v>
          </cell>
          <cell r="AL36587">
            <v>0</v>
          </cell>
          <cell r="AM36587">
            <v>0</v>
          </cell>
          <cell r="AN36587">
            <v>0</v>
          </cell>
          <cell r="AO36587">
            <v>0</v>
          </cell>
          <cell r="AP36587">
            <v>0</v>
          </cell>
          <cell r="AQ36587">
            <v>0</v>
          </cell>
          <cell r="AR36587">
            <v>1</v>
          </cell>
          <cell r="AS36587" t="b">
            <v>0</v>
          </cell>
          <cell r="AT36587" t="b">
            <v>0</v>
          </cell>
          <cell r="AU36587" t="b">
            <v>0</v>
          </cell>
          <cell r="AV36587" t="b">
            <v>0</v>
          </cell>
          <cell r="AW36587" t="b">
            <v>0</v>
          </cell>
        </row>
        <row r="36588">
          <cell r="S36588" t="str">
            <v>GREENMOUNT WEST</v>
          </cell>
          <cell r="AF36588">
            <v>0</v>
          </cell>
          <cell r="AG36588">
            <v>0</v>
          </cell>
          <cell r="AH36588">
            <v>0</v>
          </cell>
          <cell r="AI36588">
            <v>0</v>
          </cell>
          <cell r="AJ36588">
            <v>0</v>
          </cell>
          <cell r="AK36588">
            <v>0</v>
          </cell>
          <cell r="AL36588">
            <v>0</v>
          </cell>
          <cell r="AM36588">
            <v>0</v>
          </cell>
          <cell r="AN36588">
            <v>0</v>
          </cell>
          <cell r="AO36588">
            <v>0</v>
          </cell>
          <cell r="AP36588">
            <v>0</v>
          </cell>
          <cell r="AQ36588">
            <v>0</v>
          </cell>
          <cell r="AR36588">
            <v>1</v>
          </cell>
          <cell r="AS36588" t="b">
            <v>0</v>
          </cell>
          <cell r="AT36588" t="b">
            <v>0</v>
          </cell>
          <cell r="AU36588" t="b">
            <v>0</v>
          </cell>
          <cell r="AV36588" t="b">
            <v>0</v>
          </cell>
          <cell r="AW36588" t="b">
            <v>0</v>
          </cell>
        </row>
        <row r="36589">
          <cell r="S36589" t="str">
            <v>OLIVER</v>
          </cell>
          <cell r="AF36589">
            <v>0</v>
          </cell>
          <cell r="AG36589">
            <v>0</v>
          </cell>
          <cell r="AH36589">
            <v>0</v>
          </cell>
          <cell r="AI36589">
            <v>0</v>
          </cell>
          <cell r="AJ36589">
            <v>0</v>
          </cell>
          <cell r="AK36589">
            <v>0</v>
          </cell>
          <cell r="AL36589">
            <v>0</v>
          </cell>
          <cell r="AM36589">
            <v>0</v>
          </cell>
          <cell r="AN36589">
            <v>0</v>
          </cell>
          <cell r="AO36589">
            <v>0</v>
          </cell>
          <cell r="AP36589">
            <v>0</v>
          </cell>
          <cell r="AQ36589">
            <v>0</v>
          </cell>
          <cell r="AR36589">
            <v>1</v>
          </cell>
          <cell r="AS36589" t="b">
            <v>0</v>
          </cell>
          <cell r="AT36589" t="b">
            <v>0</v>
          </cell>
          <cell r="AU36589" t="b">
            <v>0</v>
          </cell>
          <cell r="AV36589" t="b">
            <v>0</v>
          </cell>
          <cell r="AW36589" t="b">
            <v>0</v>
          </cell>
        </row>
        <row r="36590">
          <cell r="S36590" t="str">
            <v>BROADWAY EAST</v>
          </cell>
          <cell r="AF36590">
            <v>0</v>
          </cell>
          <cell r="AG36590">
            <v>0</v>
          </cell>
          <cell r="AH36590">
            <v>0</v>
          </cell>
          <cell r="AI36590">
            <v>0</v>
          </cell>
          <cell r="AJ36590">
            <v>0</v>
          </cell>
          <cell r="AK36590">
            <v>0</v>
          </cell>
          <cell r="AL36590">
            <v>0</v>
          </cell>
          <cell r="AM36590">
            <v>0</v>
          </cell>
          <cell r="AN36590">
            <v>0</v>
          </cell>
          <cell r="AO36590">
            <v>0</v>
          </cell>
          <cell r="AP36590">
            <v>0</v>
          </cell>
          <cell r="AQ36590">
            <v>0</v>
          </cell>
          <cell r="AR36590">
            <v>0</v>
          </cell>
          <cell r="AS36590" t="b">
            <v>0</v>
          </cell>
          <cell r="AT36590" t="b">
            <v>0</v>
          </cell>
          <cell r="AU36590" t="b">
            <v>0</v>
          </cell>
          <cell r="AV36590" t="b">
            <v>0</v>
          </cell>
          <cell r="AW36590" t="b">
            <v>0</v>
          </cell>
        </row>
        <row r="36591">
          <cell r="S36591" t="str">
            <v>BROADWAY EAST</v>
          </cell>
          <cell r="AF36591">
            <v>0</v>
          </cell>
          <cell r="AG36591">
            <v>0</v>
          </cell>
          <cell r="AH36591">
            <v>0</v>
          </cell>
          <cell r="AI36591">
            <v>0</v>
          </cell>
          <cell r="AJ36591">
            <v>0</v>
          </cell>
          <cell r="AK36591">
            <v>0</v>
          </cell>
          <cell r="AL36591">
            <v>0</v>
          </cell>
          <cell r="AM36591">
            <v>0</v>
          </cell>
          <cell r="AN36591">
            <v>0</v>
          </cell>
          <cell r="AO36591">
            <v>0</v>
          </cell>
          <cell r="AP36591">
            <v>0</v>
          </cell>
          <cell r="AQ36591">
            <v>0</v>
          </cell>
          <cell r="AR36591">
            <v>0</v>
          </cell>
          <cell r="AS36591" t="b">
            <v>0</v>
          </cell>
          <cell r="AT36591" t="b">
            <v>0</v>
          </cell>
          <cell r="AU36591" t="b">
            <v>0</v>
          </cell>
          <cell r="AV36591" t="b">
            <v>0</v>
          </cell>
          <cell r="AW36591" t="b">
            <v>0</v>
          </cell>
        </row>
        <row r="36592">
          <cell r="S36592" t="str">
            <v>BROADWAY EAST</v>
          </cell>
          <cell r="AF36592">
            <v>0</v>
          </cell>
          <cell r="AG36592">
            <v>0</v>
          </cell>
          <cell r="AH36592">
            <v>0</v>
          </cell>
          <cell r="AI36592">
            <v>0</v>
          </cell>
          <cell r="AJ36592">
            <v>0</v>
          </cell>
          <cell r="AK36592">
            <v>0</v>
          </cell>
          <cell r="AL36592">
            <v>0</v>
          </cell>
          <cell r="AM36592">
            <v>0</v>
          </cell>
          <cell r="AN36592">
            <v>0</v>
          </cell>
          <cell r="AO36592">
            <v>0</v>
          </cell>
          <cell r="AP36592">
            <v>0</v>
          </cell>
          <cell r="AQ36592">
            <v>0</v>
          </cell>
          <cell r="AR36592">
            <v>0</v>
          </cell>
          <cell r="AS36592" t="b">
            <v>0</v>
          </cell>
          <cell r="AT36592" t="b">
            <v>0</v>
          </cell>
          <cell r="AU36592" t="b">
            <v>0</v>
          </cell>
          <cell r="AV36592" t="b">
            <v>0</v>
          </cell>
          <cell r="AW36592" t="b">
            <v>0</v>
          </cell>
        </row>
        <row r="36593">
          <cell r="S36593" t="str">
            <v>BROADWAY EAST</v>
          </cell>
          <cell r="AF36593">
            <v>0</v>
          </cell>
          <cell r="AG36593">
            <v>0</v>
          </cell>
          <cell r="AH36593">
            <v>0</v>
          </cell>
          <cell r="AI36593">
            <v>0</v>
          </cell>
          <cell r="AJ36593">
            <v>0</v>
          </cell>
          <cell r="AK36593">
            <v>0</v>
          </cell>
          <cell r="AL36593">
            <v>0</v>
          </cell>
          <cell r="AM36593">
            <v>0</v>
          </cell>
          <cell r="AN36593">
            <v>0</v>
          </cell>
          <cell r="AO36593">
            <v>0</v>
          </cell>
          <cell r="AP36593">
            <v>0</v>
          </cell>
          <cell r="AQ36593">
            <v>0</v>
          </cell>
          <cell r="AR36593">
            <v>0</v>
          </cell>
          <cell r="AS36593" t="b">
            <v>0</v>
          </cell>
          <cell r="AT36593" t="b">
            <v>0</v>
          </cell>
          <cell r="AU36593" t="b">
            <v>0</v>
          </cell>
          <cell r="AV36593" t="b">
            <v>0</v>
          </cell>
          <cell r="AW36593" t="b">
            <v>0</v>
          </cell>
        </row>
        <row r="36594">
          <cell r="S36594" t="str">
            <v>BROADWAY EAST</v>
          </cell>
          <cell r="AF36594">
            <v>0</v>
          </cell>
          <cell r="AG36594">
            <v>0</v>
          </cell>
          <cell r="AH36594">
            <v>0</v>
          </cell>
          <cell r="AI36594">
            <v>0</v>
          </cell>
          <cell r="AJ36594">
            <v>1</v>
          </cell>
          <cell r="AK36594">
            <v>1</v>
          </cell>
          <cell r="AL36594">
            <v>1</v>
          </cell>
          <cell r="AM36594">
            <v>1</v>
          </cell>
          <cell r="AN36594">
            <v>1</v>
          </cell>
          <cell r="AO36594">
            <v>1</v>
          </cell>
          <cell r="AP36594">
            <v>1</v>
          </cell>
          <cell r="AQ36594">
            <v>1</v>
          </cell>
          <cell r="AR36594">
            <v>1</v>
          </cell>
          <cell r="AS36594" t="b">
            <v>0</v>
          </cell>
          <cell r="AT36594" t="b">
            <v>0</v>
          </cell>
          <cell r="AU36594" t="b">
            <v>0</v>
          </cell>
          <cell r="AV36594" t="b">
            <v>0</v>
          </cell>
          <cell r="AW36594" t="b">
            <v>0</v>
          </cell>
        </row>
        <row r="36595">
          <cell r="S36595" t="str">
            <v>MIDDLE EAST</v>
          </cell>
          <cell r="AF36595">
            <v>0</v>
          </cell>
          <cell r="AG36595">
            <v>1</v>
          </cell>
          <cell r="AH36595">
            <v>1</v>
          </cell>
          <cell r="AI36595">
            <v>1</v>
          </cell>
          <cell r="AJ36595">
            <v>1</v>
          </cell>
          <cell r="AK36595">
            <v>1</v>
          </cell>
          <cell r="AL36595">
            <v>1</v>
          </cell>
          <cell r="AM36595">
            <v>1</v>
          </cell>
          <cell r="AN36595">
            <v>1</v>
          </cell>
          <cell r="AO36595">
            <v>1</v>
          </cell>
          <cell r="AP36595">
            <v>1</v>
          </cell>
          <cell r="AQ36595">
            <v>1</v>
          </cell>
          <cell r="AR36595">
            <v>1</v>
          </cell>
          <cell r="AS36595" t="b">
            <v>0</v>
          </cell>
          <cell r="AT36595" t="b">
            <v>0</v>
          </cell>
          <cell r="AU36595" t="b">
            <v>0</v>
          </cell>
          <cell r="AV36595" t="b">
            <v>0</v>
          </cell>
          <cell r="AW36595" t="b">
            <v>0</v>
          </cell>
        </row>
        <row r="36596">
          <cell r="S36596" t="str">
            <v>MILTON-MONTFORD</v>
          </cell>
          <cell r="AF36596">
            <v>0</v>
          </cell>
          <cell r="AG36596">
            <v>0</v>
          </cell>
          <cell r="AH36596">
            <v>0</v>
          </cell>
          <cell r="AI36596">
            <v>0</v>
          </cell>
          <cell r="AJ36596">
            <v>1</v>
          </cell>
          <cell r="AK36596">
            <v>1</v>
          </cell>
          <cell r="AL36596">
            <v>1</v>
          </cell>
          <cell r="AM36596">
            <v>1</v>
          </cell>
          <cell r="AN36596">
            <v>1</v>
          </cell>
          <cell r="AO36596">
            <v>1</v>
          </cell>
          <cell r="AP36596">
            <v>1</v>
          </cell>
          <cell r="AQ36596">
            <v>1</v>
          </cell>
          <cell r="AR36596">
            <v>1</v>
          </cell>
          <cell r="AS36596" t="b">
            <v>0</v>
          </cell>
          <cell r="AT36596" t="b">
            <v>0</v>
          </cell>
          <cell r="AU36596" t="b">
            <v>0</v>
          </cell>
          <cell r="AV36596" t="b">
            <v>0</v>
          </cell>
          <cell r="AW36596" t="b">
            <v>0</v>
          </cell>
        </row>
        <row r="36597">
          <cell r="S36597" t="str">
            <v>MILTON-MONTFORD</v>
          </cell>
          <cell r="AF36597">
            <v>0</v>
          </cell>
          <cell r="AG36597">
            <v>0</v>
          </cell>
          <cell r="AH36597">
            <v>0</v>
          </cell>
          <cell r="AI36597">
            <v>0</v>
          </cell>
          <cell r="AJ36597">
            <v>0</v>
          </cell>
          <cell r="AK36597">
            <v>0</v>
          </cell>
          <cell r="AL36597">
            <v>0</v>
          </cell>
          <cell r="AM36597">
            <v>1</v>
          </cell>
          <cell r="AN36597">
            <v>1</v>
          </cell>
          <cell r="AO36597">
            <v>1</v>
          </cell>
          <cell r="AP36597">
            <v>1</v>
          </cell>
          <cell r="AQ36597">
            <v>1</v>
          </cell>
          <cell r="AR36597">
            <v>1</v>
          </cell>
          <cell r="AS36597" t="b">
            <v>0</v>
          </cell>
          <cell r="AT36597" t="b">
            <v>0</v>
          </cell>
          <cell r="AU36597" t="b">
            <v>0</v>
          </cell>
          <cell r="AV36597" t="b">
            <v>0</v>
          </cell>
          <cell r="AW36597" t="b">
            <v>0</v>
          </cell>
        </row>
        <row r="36598">
          <cell r="S36598" t="str">
            <v>MCELDERRY PARK</v>
          </cell>
          <cell r="AF36598">
            <v>0</v>
          </cell>
          <cell r="AG36598">
            <v>0</v>
          </cell>
          <cell r="AH36598">
            <v>0</v>
          </cell>
          <cell r="AI36598">
            <v>0</v>
          </cell>
          <cell r="AJ36598">
            <v>0</v>
          </cell>
          <cell r="AK36598">
            <v>0</v>
          </cell>
          <cell r="AL36598">
            <v>0</v>
          </cell>
          <cell r="AM36598">
            <v>0</v>
          </cell>
          <cell r="AN36598">
            <v>0</v>
          </cell>
          <cell r="AO36598">
            <v>0</v>
          </cell>
          <cell r="AP36598">
            <v>0</v>
          </cell>
          <cell r="AQ36598">
            <v>0</v>
          </cell>
          <cell r="AR36598">
            <v>1</v>
          </cell>
          <cell r="AS36598" t="b">
            <v>0</v>
          </cell>
          <cell r="AT36598" t="b">
            <v>0</v>
          </cell>
          <cell r="AU36598" t="b">
            <v>0</v>
          </cell>
          <cell r="AV36598" t="b">
            <v>0</v>
          </cell>
          <cell r="AW36598" t="b">
            <v>0</v>
          </cell>
        </row>
        <row r="36599">
          <cell r="S36599" t="str">
            <v>ELLWOOD PARK/MONUMENT</v>
          </cell>
          <cell r="AF36599">
            <v>0</v>
          </cell>
          <cell r="AG36599">
            <v>0</v>
          </cell>
          <cell r="AH36599">
            <v>0</v>
          </cell>
          <cell r="AI36599">
            <v>0</v>
          </cell>
          <cell r="AJ36599">
            <v>0</v>
          </cell>
          <cell r="AK36599">
            <v>0</v>
          </cell>
          <cell r="AL36599">
            <v>0</v>
          </cell>
          <cell r="AM36599">
            <v>0</v>
          </cell>
          <cell r="AN36599">
            <v>0</v>
          </cell>
          <cell r="AO36599">
            <v>0</v>
          </cell>
          <cell r="AP36599">
            <v>1</v>
          </cell>
          <cell r="AQ36599">
            <v>1</v>
          </cell>
          <cell r="AR36599">
            <v>1</v>
          </cell>
          <cell r="AS36599" t="b">
            <v>0</v>
          </cell>
          <cell r="AT36599" t="b">
            <v>0</v>
          </cell>
          <cell r="AU36599" t="b">
            <v>0</v>
          </cell>
          <cell r="AV36599" t="b">
            <v>0</v>
          </cell>
          <cell r="AW36599" t="b">
            <v>0</v>
          </cell>
        </row>
        <row r="36600">
          <cell r="S36600" t="str">
            <v>MCELDERRY PARK</v>
          </cell>
          <cell r="AF36600">
            <v>0</v>
          </cell>
          <cell r="AG36600">
            <v>0</v>
          </cell>
          <cell r="AH36600">
            <v>0</v>
          </cell>
          <cell r="AI36600">
            <v>0</v>
          </cell>
          <cell r="AJ36600">
            <v>0</v>
          </cell>
          <cell r="AK36600">
            <v>0</v>
          </cell>
          <cell r="AL36600">
            <v>0</v>
          </cell>
          <cell r="AM36600">
            <v>0</v>
          </cell>
          <cell r="AN36600">
            <v>0</v>
          </cell>
          <cell r="AO36600">
            <v>0</v>
          </cell>
          <cell r="AP36600">
            <v>0</v>
          </cell>
          <cell r="AQ36600">
            <v>0</v>
          </cell>
          <cell r="AR36600">
            <v>1</v>
          </cell>
          <cell r="AS36600" t="b">
            <v>0</v>
          </cell>
          <cell r="AT36600" t="b">
            <v>0</v>
          </cell>
          <cell r="AU36600" t="b">
            <v>0</v>
          </cell>
          <cell r="AV36600" t="b">
            <v>0</v>
          </cell>
          <cell r="AW36600" t="b">
            <v>0</v>
          </cell>
        </row>
        <row r="36601">
          <cell r="S36601" t="str">
            <v>BALTIMORE-LINWOOD</v>
          </cell>
          <cell r="AF36601">
            <v>0</v>
          </cell>
          <cell r="AG36601">
            <v>0</v>
          </cell>
          <cell r="AH36601">
            <v>0</v>
          </cell>
          <cell r="AI36601">
            <v>0</v>
          </cell>
          <cell r="AJ36601">
            <v>0</v>
          </cell>
          <cell r="AK36601">
            <v>0</v>
          </cell>
          <cell r="AL36601">
            <v>0</v>
          </cell>
          <cell r="AM36601">
            <v>0</v>
          </cell>
          <cell r="AN36601">
            <v>0</v>
          </cell>
          <cell r="AO36601">
            <v>0</v>
          </cell>
          <cell r="AP36601">
            <v>0</v>
          </cell>
          <cell r="AQ36601">
            <v>0</v>
          </cell>
          <cell r="AR36601">
            <v>1</v>
          </cell>
          <cell r="AS36601" t="b">
            <v>0</v>
          </cell>
          <cell r="AT36601" t="b">
            <v>0</v>
          </cell>
          <cell r="AU36601" t="b">
            <v>0</v>
          </cell>
          <cell r="AV36601" t="b">
            <v>0</v>
          </cell>
          <cell r="AW36601" t="b">
            <v>0</v>
          </cell>
        </row>
        <row r="36602">
          <cell r="S36602" t="str">
            <v>BUTCHER'S HILL</v>
          </cell>
          <cell r="AF36602">
            <v>0</v>
          </cell>
          <cell r="AG36602">
            <v>0</v>
          </cell>
          <cell r="AH36602">
            <v>0</v>
          </cell>
          <cell r="AI36602">
            <v>0</v>
          </cell>
          <cell r="AJ36602">
            <v>0</v>
          </cell>
          <cell r="AK36602">
            <v>0</v>
          </cell>
          <cell r="AL36602">
            <v>0</v>
          </cell>
          <cell r="AM36602">
            <v>0</v>
          </cell>
          <cell r="AN36602">
            <v>0</v>
          </cell>
          <cell r="AO36602">
            <v>1</v>
          </cell>
          <cell r="AP36602">
            <v>1</v>
          </cell>
          <cell r="AQ36602">
            <v>1</v>
          </cell>
          <cell r="AR36602">
            <v>1</v>
          </cell>
          <cell r="AS36602" t="b">
            <v>0</v>
          </cell>
          <cell r="AT36602" t="b">
            <v>0</v>
          </cell>
          <cell r="AU36602" t="b">
            <v>0</v>
          </cell>
          <cell r="AV36602" t="b">
            <v>0</v>
          </cell>
          <cell r="AW36602" t="b">
            <v>0</v>
          </cell>
        </row>
        <row r="36603">
          <cell r="S36603" t="str">
            <v>SHIPLEY HILL</v>
          </cell>
          <cell r="AF36603">
            <v>0</v>
          </cell>
          <cell r="AG36603">
            <v>0</v>
          </cell>
          <cell r="AH36603">
            <v>0</v>
          </cell>
          <cell r="AI36603">
            <v>0</v>
          </cell>
          <cell r="AJ36603">
            <v>0</v>
          </cell>
          <cell r="AK36603">
            <v>0</v>
          </cell>
          <cell r="AL36603">
            <v>0</v>
          </cell>
          <cell r="AM36603">
            <v>0</v>
          </cell>
          <cell r="AN36603">
            <v>0</v>
          </cell>
          <cell r="AO36603">
            <v>1</v>
          </cell>
          <cell r="AP36603">
            <v>1</v>
          </cell>
          <cell r="AQ36603">
            <v>1</v>
          </cell>
          <cell r="AR36603">
            <v>1</v>
          </cell>
          <cell r="AS36603" t="b">
            <v>0</v>
          </cell>
          <cell r="AT36603" t="b">
            <v>0</v>
          </cell>
          <cell r="AU36603" t="b">
            <v>0</v>
          </cell>
          <cell r="AV36603" t="b">
            <v>0</v>
          </cell>
          <cell r="AW36603" t="b">
            <v>0</v>
          </cell>
        </row>
        <row r="36604">
          <cell r="S36604" t="str">
            <v>BRIDGEVIEW/GREENLAWN</v>
          </cell>
          <cell r="AF36604">
            <v>0</v>
          </cell>
          <cell r="AG36604">
            <v>0</v>
          </cell>
          <cell r="AH36604">
            <v>0</v>
          </cell>
          <cell r="AI36604">
            <v>0</v>
          </cell>
          <cell r="AJ36604">
            <v>0</v>
          </cell>
          <cell r="AK36604">
            <v>0</v>
          </cell>
          <cell r="AL36604">
            <v>0</v>
          </cell>
          <cell r="AM36604">
            <v>0</v>
          </cell>
          <cell r="AN36604">
            <v>0</v>
          </cell>
          <cell r="AO36604">
            <v>0</v>
          </cell>
          <cell r="AP36604">
            <v>0</v>
          </cell>
          <cell r="AQ36604">
            <v>0</v>
          </cell>
          <cell r="AR36604">
            <v>1</v>
          </cell>
          <cell r="AS36604" t="b">
            <v>0</v>
          </cell>
          <cell r="AT36604" t="b">
            <v>0</v>
          </cell>
          <cell r="AU36604" t="b">
            <v>0</v>
          </cell>
          <cell r="AV36604" t="b">
            <v>0</v>
          </cell>
          <cell r="AW36604" t="b">
            <v>0</v>
          </cell>
        </row>
        <row r="36605">
          <cell r="S36605" t="str">
            <v>WALBROOK</v>
          </cell>
          <cell r="AF36605">
            <v>0</v>
          </cell>
          <cell r="AG36605">
            <v>0</v>
          </cell>
          <cell r="AH36605">
            <v>0</v>
          </cell>
          <cell r="AI36605">
            <v>0</v>
          </cell>
          <cell r="AJ36605">
            <v>1</v>
          </cell>
          <cell r="AK36605">
            <v>1</v>
          </cell>
          <cell r="AL36605">
            <v>1</v>
          </cell>
          <cell r="AM36605">
            <v>1</v>
          </cell>
          <cell r="AN36605">
            <v>1</v>
          </cell>
          <cell r="AO36605">
            <v>1</v>
          </cell>
          <cell r="AP36605">
            <v>1</v>
          </cell>
          <cell r="AQ36605">
            <v>1</v>
          </cell>
          <cell r="AR36605">
            <v>1</v>
          </cell>
          <cell r="AS36605" t="b">
            <v>0</v>
          </cell>
          <cell r="AT36605" t="b">
            <v>0</v>
          </cell>
          <cell r="AU36605" t="b">
            <v>0</v>
          </cell>
          <cell r="AV36605" t="b">
            <v>0</v>
          </cell>
          <cell r="AW36605" t="b">
            <v>0</v>
          </cell>
        </row>
        <row r="36606">
          <cell r="S36606" t="str">
            <v>MONDAWMIN</v>
          </cell>
          <cell r="AF36606">
            <v>0</v>
          </cell>
          <cell r="AG36606">
            <v>0</v>
          </cell>
          <cell r="AH36606">
            <v>0</v>
          </cell>
          <cell r="AI36606">
            <v>0</v>
          </cell>
          <cell r="AJ36606">
            <v>0</v>
          </cell>
          <cell r="AK36606">
            <v>1</v>
          </cell>
          <cell r="AL36606">
            <v>1</v>
          </cell>
          <cell r="AM36606">
            <v>1</v>
          </cell>
          <cell r="AN36606">
            <v>1</v>
          </cell>
          <cell r="AO36606">
            <v>1</v>
          </cell>
          <cell r="AP36606">
            <v>1</v>
          </cell>
          <cell r="AQ36606">
            <v>1</v>
          </cell>
          <cell r="AR36606">
            <v>1</v>
          </cell>
          <cell r="AS36606" t="b">
            <v>0</v>
          </cell>
          <cell r="AT36606" t="b">
            <v>0</v>
          </cell>
          <cell r="AU36606" t="b">
            <v>0</v>
          </cell>
          <cell r="AV36606" t="b">
            <v>0</v>
          </cell>
          <cell r="AW36606" t="b">
            <v>0</v>
          </cell>
        </row>
        <row r="36607">
          <cell r="S36607" t="str">
            <v>PARK CIRCLE</v>
          </cell>
          <cell r="AF36607">
            <v>0</v>
          </cell>
          <cell r="AG36607">
            <v>0</v>
          </cell>
          <cell r="AH36607">
            <v>0</v>
          </cell>
          <cell r="AI36607">
            <v>0</v>
          </cell>
          <cell r="AJ36607">
            <v>0</v>
          </cell>
          <cell r="AK36607">
            <v>0</v>
          </cell>
          <cell r="AL36607">
            <v>0</v>
          </cell>
          <cell r="AM36607">
            <v>0</v>
          </cell>
          <cell r="AN36607">
            <v>0</v>
          </cell>
          <cell r="AO36607">
            <v>0</v>
          </cell>
          <cell r="AP36607">
            <v>0</v>
          </cell>
          <cell r="AQ36607">
            <v>0</v>
          </cell>
          <cell r="AR36607">
            <v>1</v>
          </cell>
          <cell r="AS36607" t="b">
            <v>0</v>
          </cell>
          <cell r="AT36607" t="b">
            <v>0</v>
          </cell>
          <cell r="AU36607" t="b">
            <v>0</v>
          </cell>
          <cell r="AV36607" t="b">
            <v>0</v>
          </cell>
          <cell r="AW36607" t="b">
            <v>0</v>
          </cell>
        </row>
        <row r="36608">
          <cell r="S36608" t="str">
            <v>SAINT JOSEPHS</v>
          </cell>
          <cell r="AF36608">
            <v>0</v>
          </cell>
          <cell r="AG36608">
            <v>0</v>
          </cell>
          <cell r="AH36608">
            <v>0</v>
          </cell>
          <cell r="AI36608">
            <v>0</v>
          </cell>
          <cell r="AJ36608">
            <v>0</v>
          </cell>
          <cell r="AK36608">
            <v>0</v>
          </cell>
          <cell r="AL36608">
            <v>0</v>
          </cell>
          <cell r="AM36608">
            <v>0</v>
          </cell>
          <cell r="AN36608">
            <v>0</v>
          </cell>
          <cell r="AO36608">
            <v>0</v>
          </cell>
          <cell r="AP36608">
            <v>0</v>
          </cell>
          <cell r="AQ36608">
            <v>0</v>
          </cell>
          <cell r="AR36608">
            <v>1</v>
          </cell>
          <cell r="AS36608" t="b">
            <v>0</v>
          </cell>
          <cell r="AT36608" t="b">
            <v>0</v>
          </cell>
          <cell r="AU36608" t="b">
            <v>0</v>
          </cell>
          <cell r="AV36608" t="b">
            <v>0</v>
          </cell>
          <cell r="AW36608" t="b">
            <v>0</v>
          </cell>
        </row>
        <row r="36609">
          <cell r="S36609" t="str">
            <v>MONDAWMIN</v>
          </cell>
          <cell r="AF36609">
            <v>0</v>
          </cell>
          <cell r="AG36609">
            <v>0</v>
          </cell>
          <cell r="AH36609">
            <v>0</v>
          </cell>
          <cell r="AI36609">
            <v>0</v>
          </cell>
          <cell r="AJ36609">
            <v>0</v>
          </cell>
          <cell r="AK36609">
            <v>0</v>
          </cell>
          <cell r="AL36609">
            <v>0</v>
          </cell>
          <cell r="AM36609">
            <v>0</v>
          </cell>
          <cell r="AN36609">
            <v>0</v>
          </cell>
          <cell r="AO36609">
            <v>0</v>
          </cell>
          <cell r="AP36609">
            <v>0</v>
          </cell>
          <cell r="AQ36609">
            <v>0</v>
          </cell>
          <cell r="AR36609">
            <v>1</v>
          </cell>
          <cell r="AS36609" t="b">
            <v>0</v>
          </cell>
          <cell r="AT36609" t="b">
            <v>0</v>
          </cell>
          <cell r="AU36609" t="b">
            <v>0</v>
          </cell>
          <cell r="AV36609" t="b">
            <v>0</v>
          </cell>
          <cell r="AW36609" t="b">
            <v>0</v>
          </cell>
        </row>
        <row r="36610">
          <cell r="S36610" t="str">
            <v>HARWOOD</v>
          </cell>
          <cell r="AF36610">
            <v>0</v>
          </cell>
          <cell r="AG36610">
            <v>0</v>
          </cell>
          <cell r="AH36610">
            <v>0</v>
          </cell>
          <cell r="AI36610">
            <v>0</v>
          </cell>
          <cell r="AJ36610">
            <v>0</v>
          </cell>
          <cell r="AK36610">
            <v>0</v>
          </cell>
          <cell r="AL36610">
            <v>0</v>
          </cell>
          <cell r="AM36610">
            <v>0</v>
          </cell>
          <cell r="AN36610">
            <v>0</v>
          </cell>
          <cell r="AO36610">
            <v>0</v>
          </cell>
          <cell r="AP36610">
            <v>0</v>
          </cell>
          <cell r="AQ36610">
            <v>0</v>
          </cell>
          <cell r="AR36610">
            <v>1</v>
          </cell>
          <cell r="AS36610" t="b">
            <v>0</v>
          </cell>
          <cell r="AT36610" t="b">
            <v>0</v>
          </cell>
          <cell r="AU36610" t="b">
            <v>0</v>
          </cell>
          <cell r="AV36610" t="b">
            <v>0</v>
          </cell>
          <cell r="AW36610" t="b">
            <v>0</v>
          </cell>
        </row>
        <row r="36611">
          <cell r="S36611" t="str">
            <v>EAST BALTIMORE MIDWAY</v>
          </cell>
          <cell r="AF36611">
            <v>0</v>
          </cell>
          <cell r="AG36611">
            <v>0</v>
          </cell>
          <cell r="AH36611">
            <v>0</v>
          </cell>
          <cell r="AI36611">
            <v>0</v>
          </cell>
          <cell r="AJ36611">
            <v>0</v>
          </cell>
          <cell r="AK36611">
            <v>0</v>
          </cell>
          <cell r="AL36611">
            <v>0</v>
          </cell>
          <cell r="AM36611">
            <v>0</v>
          </cell>
          <cell r="AN36611">
            <v>0</v>
          </cell>
          <cell r="AO36611">
            <v>0</v>
          </cell>
          <cell r="AP36611">
            <v>0</v>
          </cell>
          <cell r="AQ36611">
            <v>0</v>
          </cell>
          <cell r="AR36611">
            <v>1</v>
          </cell>
          <cell r="AS36611" t="b">
            <v>0</v>
          </cell>
          <cell r="AT36611" t="b">
            <v>0</v>
          </cell>
          <cell r="AU36611" t="b">
            <v>0</v>
          </cell>
          <cell r="AV36611" t="b">
            <v>0</v>
          </cell>
          <cell r="AW36611" t="b">
            <v>0</v>
          </cell>
        </row>
        <row r="36612">
          <cell r="S36612" t="str">
            <v>BETTER WAVERLY</v>
          </cell>
          <cell r="AF36612">
            <v>0</v>
          </cell>
          <cell r="AG36612">
            <v>0</v>
          </cell>
          <cell r="AH36612">
            <v>0</v>
          </cell>
          <cell r="AI36612">
            <v>0</v>
          </cell>
          <cell r="AJ36612">
            <v>0</v>
          </cell>
          <cell r="AK36612">
            <v>0</v>
          </cell>
          <cell r="AL36612">
            <v>0</v>
          </cell>
          <cell r="AM36612">
            <v>0</v>
          </cell>
          <cell r="AN36612">
            <v>1</v>
          </cell>
          <cell r="AO36612">
            <v>1</v>
          </cell>
          <cell r="AP36612">
            <v>1</v>
          </cell>
          <cell r="AQ36612">
            <v>1</v>
          </cell>
          <cell r="AR36612">
            <v>1</v>
          </cell>
          <cell r="AS36612" t="b">
            <v>0</v>
          </cell>
          <cell r="AT36612" t="b">
            <v>0</v>
          </cell>
          <cell r="AU36612" t="b">
            <v>0</v>
          </cell>
          <cell r="AV36612" t="b">
            <v>0</v>
          </cell>
          <cell r="AW36612" t="b">
            <v>0</v>
          </cell>
        </row>
        <row r="36613">
          <cell r="S36613" t="str">
            <v>BETTER WAVERLY</v>
          </cell>
          <cell r="AF36613">
            <v>0</v>
          </cell>
          <cell r="AG36613">
            <v>0</v>
          </cell>
          <cell r="AH36613">
            <v>0</v>
          </cell>
          <cell r="AI36613">
            <v>0</v>
          </cell>
          <cell r="AJ36613">
            <v>0</v>
          </cell>
          <cell r="AK36613">
            <v>0</v>
          </cell>
          <cell r="AL36613">
            <v>1</v>
          </cell>
          <cell r="AM36613">
            <v>1</v>
          </cell>
          <cell r="AN36613">
            <v>1</v>
          </cell>
          <cell r="AO36613">
            <v>1</v>
          </cell>
          <cell r="AP36613">
            <v>1</v>
          </cell>
          <cell r="AQ36613">
            <v>1</v>
          </cell>
          <cell r="AR36613">
            <v>1</v>
          </cell>
          <cell r="AS36613" t="b">
            <v>0</v>
          </cell>
          <cell r="AT36613" t="b">
            <v>0</v>
          </cell>
          <cell r="AU36613" t="b">
            <v>0</v>
          </cell>
          <cell r="AV36613" t="b">
            <v>0</v>
          </cell>
          <cell r="AW36613" t="b">
            <v>0</v>
          </cell>
        </row>
        <row r="36614">
          <cell r="S36614" t="str">
            <v>EASTERWOOD</v>
          </cell>
          <cell r="AF36614">
            <v>0</v>
          </cell>
          <cell r="AG36614">
            <v>0</v>
          </cell>
          <cell r="AH36614">
            <v>0</v>
          </cell>
          <cell r="AI36614">
            <v>0</v>
          </cell>
          <cell r="AJ36614">
            <v>0</v>
          </cell>
          <cell r="AK36614">
            <v>0</v>
          </cell>
          <cell r="AL36614">
            <v>0</v>
          </cell>
          <cell r="AM36614">
            <v>0</v>
          </cell>
          <cell r="AN36614">
            <v>0</v>
          </cell>
          <cell r="AO36614">
            <v>0</v>
          </cell>
          <cell r="AP36614">
            <v>1</v>
          </cell>
          <cell r="AQ36614">
            <v>1</v>
          </cell>
          <cell r="AR36614">
            <v>1</v>
          </cell>
          <cell r="AS36614" t="b">
            <v>0</v>
          </cell>
          <cell r="AT36614" t="b">
            <v>0</v>
          </cell>
          <cell r="AU36614" t="b">
            <v>0</v>
          </cell>
          <cell r="AV36614" t="b">
            <v>0</v>
          </cell>
          <cell r="AW36614" t="b">
            <v>0</v>
          </cell>
        </row>
        <row r="36615">
          <cell r="S36615" t="str">
            <v>MIDTOWN-EDMONDSON</v>
          </cell>
          <cell r="AF36615">
            <v>0</v>
          </cell>
          <cell r="AG36615">
            <v>0</v>
          </cell>
          <cell r="AH36615">
            <v>0</v>
          </cell>
          <cell r="AI36615">
            <v>0</v>
          </cell>
          <cell r="AJ36615">
            <v>0</v>
          </cell>
          <cell r="AK36615">
            <v>0</v>
          </cell>
          <cell r="AL36615">
            <v>0</v>
          </cell>
          <cell r="AM36615">
            <v>0</v>
          </cell>
          <cell r="AN36615">
            <v>0</v>
          </cell>
          <cell r="AO36615">
            <v>0</v>
          </cell>
          <cell r="AP36615">
            <v>0</v>
          </cell>
          <cell r="AQ36615">
            <v>0</v>
          </cell>
          <cell r="AR36615">
            <v>1</v>
          </cell>
          <cell r="AS36615" t="b">
            <v>0</v>
          </cell>
          <cell r="AT36615" t="b">
            <v>0</v>
          </cell>
          <cell r="AU36615" t="b">
            <v>0</v>
          </cell>
          <cell r="AV36615" t="b">
            <v>0</v>
          </cell>
          <cell r="AW36615" t="b">
            <v>0</v>
          </cell>
        </row>
        <row r="36616">
          <cell r="S36616" t="str">
            <v>MIDTOWN-EDMONDSON</v>
          </cell>
          <cell r="AF36616">
            <v>0</v>
          </cell>
          <cell r="AG36616">
            <v>0</v>
          </cell>
          <cell r="AH36616">
            <v>0</v>
          </cell>
          <cell r="AI36616">
            <v>0</v>
          </cell>
          <cell r="AJ36616">
            <v>0</v>
          </cell>
          <cell r="AK36616">
            <v>0</v>
          </cell>
          <cell r="AL36616">
            <v>1</v>
          </cell>
          <cell r="AM36616">
            <v>1</v>
          </cell>
          <cell r="AN36616">
            <v>1</v>
          </cell>
          <cell r="AO36616">
            <v>1</v>
          </cell>
          <cell r="AP36616">
            <v>1</v>
          </cell>
          <cell r="AQ36616">
            <v>1</v>
          </cell>
          <cell r="AR36616">
            <v>1</v>
          </cell>
          <cell r="AS36616" t="b">
            <v>0</v>
          </cell>
          <cell r="AT36616" t="b">
            <v>0</v>
          </cell>
          <cell r="AU36616" t="b">
            <v>0</v>
          </cell>
          <cell r="AV36616" t="b">
            <v>0</v>
          </cell>
          <cell r="AW36616" t="b">
            <v>0</v>
          </cell>
        </row>
        <row r="36617">
          <cell r="S36617" t="str">
            <v>CARROLLTON RIDGE</v>
          </cell>
          <cell r="AF36617">
            <v>1</v>
          </cell>
          <cell r="AG36617">
            <v>1</v>
          </cell>
          <cell r="AH36617">
            <v>1</v>
          </cell>
          <cell r="AI36617">
            <v>1</v>
          </cell>
          <cell r="AJ36617">
            <v>1</v>
          </cell>
          <cell r="AK36617">
            <v>1</v>
          </cell>
          <cell r="AL36617">
            <v>1</v>
          </cell>
          <cell r="AM36617">
            <v>1</v>
          </cell>
          <cell r="AN36617">
            <v>1</v>
          </cell>
          <cell r="AO36617">
            <v>1</v>
          </cell>
          <cell r="AP36617">
            <v>1</v>
          </cell>
          <cell r="AQ36617">
            <v>1</v>
          </cell>
          <cell r="AR36617">
            <v>1</v>
          </cell>
          <cell r="AS36617" t="b">
            <v>0</v>
          </cell>
          <cell r="AT36617" t="b">
            <v>0</v>
          </cell>
          <cell r="AU36617" t="b">
            <v>0</v>
          </cell>
          <cell r="AV36617" t="b">
            <v>0</v>
          </cell>
          <cell r="AW36617" t="b">
            <v>0</v>
          </cell>
        </row>
        <row r="36618">
          <cell r="S36618" t="str">
            <v>UPTON</v>
          </cell>
          <cell r="AF36618">
            <v>0</v>
          </cell>
          <cell r="AG36618">
            <v>0</v>
          </cell>
          <cell r="AH36618">
            <v>0</v>
          </cell>
          <cell r="AI36618">
            <v>0</v>
          </cell>
          <cell r="AJ36618">
            <v>0</v>
          </cell>
          <cell r="AK36618">
            <v>1</v>
          </cell>
          <cell r="AL36618">
            <v>1</v>
          </cell>
          <cell r="AM36618">
            <v>1</v>
          </cell>
          <cell r="AN36618">
            <v>1</v>
          </cell>
          <cell r="AO36618">
            <v>1</v>
          </cell>
          <cell r="AP36618">
            <v>1</v>
          </cell>
          <cell r="AQ36618">
            <v>1</v>
          </cell>
          <cell r="AR36618">
            <v>1</v>
          </cell>
          <cell r="AS36618" t="b">
            <v>0</v>
          </cell>
          <cell r="AT36618" t="b">
            <v>0</v>
          </cell>
          <cell r="AU36618" t="b">
            <v>0</v>
          </cell>
          <cell r="AV36618" t="b">
            <v>0</v>
          </cell>
          <cell r="AW36618" t="b">
            <v>0</v>
          </cell>
        </row>
        <row r="36619">
          <cell r="S36619" t="str">
            <v>UPTON</v>
          </cell>
          <cell r="AF36619">
            <v>0</v>
          </cell>
          <cell r="AG36619">
            <v>0</v>
          </cell>
          <cell r="AH36619">
            <v>0</v>
          </cell>
          <cell r="AI36619">
            <v>0</v>
          </cell>
          <cell r="AJ36619">
            <v>0</v>
          </cell>
          <cell r="AK36619">
            <v>0</v>
          </cell>
          <cell r="AL36619">
            <v>0</v>
          </cell>
          <cell r="AM36619">
            <v>0</v>
          </cell>
          <cell r="AN36619">
            <v>0</v>
          </cell>
          <cell r="AO36619">
            <v>0</v>
          </cell>
          <cell r="AP36619">
            <v>0</v>
          </cell>
          <cell r="AQ36619">
            <v>0</v>
          </cell>
          <cell r="AR36619">
            <v>1</v>
          </cell>
          <cell r="AS36619" t="b">
            <v>0</v>
          </cell>
          <cell r="AT36619" t="b">
            <v>0</v>
          </cell>
          <cell r="AU36619" t="b">
            <v>0</v>
          </cell>
          <cell r="AV36619" t="b">
            <v>0</v>
          </cell>
          <cell r="AW36619" t="b">
            <v>0</v>
          </cell>
        </row>
        <row r="36620">
          <cell r="S36620" t="str">
            <v>OLIVER</v>
          </cell>
          <cell r="AF36620">
            <v>0</v>
          </cell>
          <cell r="AG36620">
            <v>0</v>
          </cell>
          <cell r="AH36620">
            <v>0</v>
          </cell>
          <cell r="AI36620">
            <v>0</v>
          </cell>
          <cell r="AJ36620">
            <v>0</v>
          </cell>
          <cell r="AK36620">
            <v>0</v>
          </cell>
          <cell r="AL36620">
            <v>0</v>
          </cell>
          <cell r="AM36620">
            <v>0</v>
          </cell>
          <cell r="AN36620">
            <v>0</v>
          </cell>
          <cell r="AO36620">
            <v>0</v>
          </cell>
          <cell r="AP36620">
            <v>0</v>
          </cell>
          <cell r="AQ36620">
            <v>0</v>
          </cell>
          <cell r="AR36620">
            <v>1</v>
          </cell>
          <cell r="AS36620" t="b">
            <v>0</v>
          </cell>
          <cell r="AT36620" t="b">
            <v>0</v>
          </cell>
          <cell r="AU36620" t="b">
            <v>0</v>
          </cell>
          <cell r="AV36620" t="b">
            <v>0</v>
          </cell>
          <cell r="AW36620" t="b">
            <v>0</v>
          </cell>
        </row>
        <row r="36621">
          <cell r="S36621" t="str">
            <v>OLIVER</v>
          </cell>
          <cell r="AF36621">
            <v>0</v>
          </cell>
          <cell r="AG36621">
            <v>0</v>
          </cell>
          <cell r="AH36621">
            <v>0</v>
          </cell>
          <cell r="AI36621">
            <v>0</v>
          </cell>
          <cell r="AJ36621">
            <v>1</v>
          </cell>
          <cell r="AK36621">
            <v>1</v>
          </cell>
          <cell r="AL36621">
            <v>1</v>
          </cell>
          <cell r="AM36621">
            <v>1</v>
          </cell>
          <cell r="AN36621">
            <v>1</v>
          </cell>
          <cell r="AO36621">
            <v>1</v>
          </cell>
          <cell r="AP36621">
            <v>1</v>
          </cell>
          <cell r="AQ36621">
            <v>1</v>
          </cell>
          <cell r="AR36621">
            <v>1</v>
          </cell>
          <cell r="AS36621" t="b">
            <v>0</v>
          </cell>
          <cell r="AT36621" t="b">
            <v>0</v>
          </cell>
          <cell r="AU36621" t="b">
            <v>0</v>
          </cell>
          <cell r="AV36621" t="b">
            <v>0</v>
          </cell>
          <cell r="AW36621" t="b">
            <v>0</v>
          </cell>
        </row>
        <row r="36622">
          <cell r="S36622" t="str">
            <v>OLIVER</v>
          </cell>
          <cell r="AF36622">
            <v>0</v>
          </cell>
          <cell r="AG36622">
            <v>0</v>
          </cell>
          <cell r="AH36622">
            <v>0</v>
          </cell>
          <cell r="AI36622">
            <v>0</v>
          </cell>
          <cell r="AJ36622">
            <v>0</v>
          </cell>
          <cell r="AK36622">
            <v>0</v>
          </cell>
          <cell r="AL36622">
            <v>0</v>
          </cell>
          <cell r="AM36622">
            <v>0</v>
          </cell>
          <cell r="AN36622">
            <v>0</v>
          </cell>
          <cell r="AO36622">
            <v>0</v>
          </cell>
          <cell r="AP36622">
            <v>0</v>
          </cell>
          <cell r="AQ36622">
            <v>0</v>
          </cell>
          <cell r="AR36622">
            <v>1</v>
          </cell>
          <cell r="AS36622" t="b">
            <v>0</v>
          </cell>
          <cell r="AT36622" t="b">
            <v>0</v>
          </cell>
          <cell r="AU36622" t="b">
            <v>0</v>
          </cell>
          <cell r="AV36622" t="b">
            <v>0</v>
          </cell>
          <cell r="AW36622" t="b">
            <v>0</v>
          </cell>
        </row>
        <row r="36623">
          <cell r="S36623" t="str">
            <v>OLIVER</v>
          </cell>
          <cell r="AF36623">
            <v>0</v>
          </cell>
          <cell r="AG36623">
            <v>0</v>
          </cell>
          <cell r="AH36623">
            <v>0</v>
          </cell>
          <cell r="AI36623">
            <v>0</v>
          </cell>
          <cell r="AJ36623">
            <v>0</v>
          </cell>
          <cell r="AK36623">
            <v>0</v>
          </cell>
          <cell r="AL36623">
            <v>0</v>
          </cell>
          <cell r="AM36623">
            <v>0</v>
          </cell>
          <cell r="AN36623">
            <v>0</v>
          </cell>
          <cell r="AO36623">
            <v>0</v>
          </cell>
          <cell r="AP36623">
            <v>0</v>
          </cell>
          <cell r="AQ36623">
            <v>0</v>
          </cell>
          <cell r="AR36623">
            <v>1</v>
          </cell>
          <cell r="AS36623" t="b">
            <v>0</v>
          </cell>
          <cell r="AT36623" t="b">
            <v>0</v>
          </cell>
          <cell r="AU36623" t="b">
            <v>0</v>
          </cell>
          <cell r="AV36623" t="b">
            <v>0</v>
          </cell>
          <cell r="AW36623" t="b">
            <v>0</v>
          </cell>
        </row>
        <row r="36624">
          <cell r="S36624" t="str">
            <v>JOHNSTON SQUARE</v>
          </cell>
          <cell r="AF36624">
            <v>0</v>
          </cell>
          <cell r="AG36624">
            <v>0</v>
          </cell>
          <cell r="AH36624">
            <v>0</v>
          </cell>
          <cell r="AI36624">
            <v>0</v>
          </cell>
          <cell r="AJ36624">
            <v>0</v>
          </cell>
          <cell r="AK36624">
            <v>0</v>
          </cell>
          <cell r="AL36624">
            <v>0</v>
          </cell>
          <cell r="AM36624">
            <v>0</v>
          </cell>
          <cell r="AN36624">
            <v>0</v>
          </cell>
          <cell r="AO36624">
            <v>0</v>
          </cell>
          <cell r="AP36624">
            <v>1</v>
          </cell>
          <cell r="AQ36624">
            <v>1</v>
          </cell>
          <cell r="AR36624">
            <v>1</v>
          </cell>
          <cell r="AS36624" t="b">
            <v>0</v>
          </cell>
          <cell r="AT36624" t="b">
            <v>0</v>
          </cell>
          <cell r="AU36624" t="b">
            <v>0</v>
          </cell>
          <cell r="AV36624" t="b">
            <v>0</v>
          </cell>
          <cell r="AW36624" t="b">
            <v>0</v>
          </cell>
        </row>
        <row r="36625">
          <cell r="S36625" t="str">
            <v>BROADWAY EAST</v>
          </cell>
          <cell r="AF36625">
            <v>0</v>
          </cell>
          <cell r="AG36625">
            <v>0</v>
          </cell>
          <cell r="AH36625">
            <v>0</v>
          </cell>
          <cell r="AI36625">
            <v>0</v>
          </cell>
          <cell r="AJ36625">
            <v>0</v>
          </cell>
          <cell r="AK36625">
            <v>0</v>
          </cell>
          <cell r="AL36625">
            <v>0</v>
          </cell>
          <cell r="AM36625">
            <v>0</v>
          </cell>
          <cell r="AN36625">
            <v>0</v>
          </cell>
          <cell r="AO36625">
            <v>0</v>
          </cell>
          <cell r="AP36625">
            <v>0</v>
          </cell>
          <cell r="AQ36625">
            <v>1</v>
          </cell>
          <cell r="AR36625">
            <v>1</v>
          </cell>
          <cell r="AS36625" t="b">
            <v>0</v>
          </cell>
          <cell r="AT36625" t="b">
            <v>0</v>
          </cell>
          <cell r="AU36625" t="b">
            <v>0</v>
          </cell>
          <cell r="AV36625" t="b">
            <v>0</v>
          </cell>
          <cell r="AW36625" t="b">
            <v>0</v>
          </cell>
        </row>
        <row r="36626">
          <cell r="S36626" t="str">
            <v>BROADWAY EAST</v>
          </cell>
          <cell r="AF36626">
            <v>0</v>
          </cell>
          <cell r="AG36626">
            <v>0</v>
          </cell>
          <cell r="AH36626">
            <v>0</v>
          </cell>
          <cell r="AI36626">
            <v>0</v>
          </cell>
          <cell r="AJ36626">
            <v>0</v>
          </cell>
          <cell r="AK36626">
            <v>1</v>
          </cell>
          <cell r="AL36626">
            <v>1</v>
          </cell>
          <cell r="AM36626">
            <v>1</v>
          </cell>
          <cell r="AN36626">
            <v>1</v>
          </cell>
          <cell r="AO36626">
            <v>1</v>
          </cell>
          <cell r="AP36626">
            <v>1</v>
          </cell>
          <cell r="AQ36626">
            <v>1</v>
          </cell>
          <cell r="AR36626">
            <v>1</v>
          </cell>
          <cell r="AS36626" t="b">
            <v>0</v>
          </cell>
          <cell r="AT36626" t="b">
            <v>0</v>
          </cell>
          <cell r="AU36626" t="b">
            <v>0</v>
          </cell>
          <cell r="AV36626" t="b">
            <v>0</v>
          </cell>
          <cell r="AW36626" t="b">
            <v>0</v>
          </cell>
        </row>
        <row r="36627">
          <cell r="S36627" t="str">
            <v>BROADWAY EAST</v>
          </cell>
          <cell r="AF36627">
            <v>0</v>
          </cell>
          <cell r="AG36627">
            <v>0</v>
          </cell>
          <cell r="AH36627">
            <v>0</v>
          </cell>
          <cell r="AI36627">
            <v>0</v>
          </cell>
          <cell r="AJ36627">
            <v>1</v>
          </cell>
          <cell r="AK36627">
            <v>1</v>
          </cell>
          <cell r="AL36627">
            <v>1</v>
          </cell>
          <cell r="AM36627">
            <v>1</v>
          </cell>
          <cell r="AN36627">
            <v>1</v>
          </cell>
          <cell r="AO36627">
            <v>1</v>
          </cell>
          <cell r="AP36627">
            <v>1</v>
          </cell>
          <cell r="AQ36627">
            <v>1</v>
          </cell>
          <cell r="AR36627">
            <v>1</v>
          </cell>
          <cell r="AS36627" t="b">
            <v>0</v>
          </cell>
          <cell r="AT36627" t="b">
            <v>0</v>
          </cell>
          <cell r="AU36627" t="b">
            <v>0</v>
          </cell>
          <cell r="AV36627" t="b">
            <v>0</v>
          </cell>
          <cell r="AW36627" t="b">
            <v>0</v>
          </cell>
        </row>
        <row r="36628">
          <cell r="S36628" t="str">
            <v>MIDDLE EAST</v>
          </cell>
          <cell r="AF36628">
            <v>0</v>
          </cell>
          <cell r="AG36628">
            <v>0</v>
          </cell>
          <cell r="AH36628">
            <v>0</v>
          </cell>
          <cell r="AI36628">
            <v>0</v>
          </cell>
          <cell r="AJ36628">
            <v>1</v>
          </cell>
          <cell r="AK36628">
            <v>1</v>
          </cell>
          <cell r="AL36628">
            <v>1</v>
          </cell>
          <cell r="AM36628">
            <v>1</v>
          </cell>
          <cell r="AN36628">
            <v>1</v>
          </cell>
          <cell r="AO36628">
            <v>1</v>
          </cell>
          <cell r="AP36628">
            <v>1</v>
          </cell>
          <cell r="AQ36628">
            <v>1</v>
          </cell>
          <cell r="AR36628">
            <v>1</v>
          </cell>
          <cell r="AS36628" t="b">
            <v>0</v>
          </cell>
          <cell r="AT36628" t="b">
            <v>0</v>
          </cell>
          <cell r="AU36628" t="b">
            <v>0</v>
          </cell>
          <cell r="AV36628" t="b">
            <v>0</v>
          </cell>
          <cell r="AW36628" t="b">
            <v>0</v>
          </cell>
        </row>
        <row r="36629">
          <cell r="S36629" t="str">
            <v>MIDDLE EAST</v>
          </cell>
          <cell r="AF36629">
            <v>0</v>
          </cell>
          <cell r="AG36629">
            <v>0</v>
          </cell>
          <cell r="AH36629">
            <v>0</v>
          </cell>
          <cell r="AI36629">
            <v>0</v>
          </cell>
          <cell r="AJ36629">
            <v>1</v>
          </cell>
          <cell r="AK36629">
            <v>1</v>
          </cell>
          <cell r="AL36629">
            <v>1</v>
          </cell>
          <cell r="AM36629">
            <v>1</v>
          </cell>
          <cell r="AN36629">
            <v>1</v>
          </cell>
          <cell r="AO36629">
            <v>1</v>
          </cell>
          <cell r="AP36629">
            <v>1</v>
          </cell>
          <cell r="AQ36629">
            <v>1</v>
          </cell>
          <cell r="AR36629">
            <v>1</v>
          </cell>
          <cell r="AS36629" t="b">
            <v>0</v>
          </cell>
          <cell r="AT36629" t="b">
            <v>0</v>
          </cell>
          <cell r="AU36629" t="b">
            <v>0</v>
          </cell>
          <cell r="AV36629" t="b">
            <v>0</v>
          </cell>
          <cell r="AW36629" t="b">
            <v>0</v>
          </cell>
        </row>
        <row r="36630">
          <cell r="S36630" t="str">
            <v>MILTON-MONTFORD</v>
          </cell>
          <cell r="AF36630">
            <v>0</v>
          </cell>
          <cell r="AG36630">
            <v>0</v>
          </cell>
          <cell r="AH36630">
            <v>0</v>
          </cell>
          <cell r="AI36630">
            <v>0</v>
          </cell>
          <cell r="AJ36630">
            <v>0</v>
          </cell>
          <cell r="AK36630">
            <v>0</v>
          </cell>
          <cell r="AL36630">
            <v>0</v>
          </cell>
          <cell r="AM36630">
            <v>0</v>
          </cell>
          <cell r="AN36630">
            <v>0</v>
          </cell>
          <cell r="AO36630">
            <v>0</v>
          </cell>
          <cell r="AP36630">
            <v>0</v>
          </cell>
          <cell r="AQ36630">
            <v>1</v>
          </cell>
          <cell r="AR36630">
            <v>1</v>
          </cell>
          <cell r="AS36630" t="b">
            <v>0</v>
          </cell>
          <cell r="AT36630" t="b">
            <v>0</v>
          </cell>
          <cell r="AU36630" t="b">
            <v>0</v>
          </cell>
          <cell r="AV36630" t="b">
            <v>0</v>
          </cell>
          <cell r="AW36630" t="b">
            <v>0</v>
          </cell>
        </row>
        <row r="36631">
          <cell r="S36631" t="str">
            <v>MILTON-MONTFORD</v>
          </cell>
          <cell r="AF36631">
            <v>0</v>
          </cell>
          <cell r="AG36631">
            <v>0</v>
          </cell>
          <cell r="AH36631">
            <v>0</v>
          </cell>
          <cell r="AI36631">
            <v>0</v>
          </cell>
          <cell r="AJ36631">
            <v>0</v>
          </cell>
          <cell r="AK36631">
            <v>0</v>
          </cell>
          <cell r="AL36631">
            <v>0</v>
          </cell>
          <cell r="AM36631">
            <v>0</v>
          </cell>
          <cell r="AN36631">
            <v>0</v>
          </cell>
          <cell r="AO36631">
            <v>0</v>
          </cell>
          <cell r="AP36631">
            <v>0</v>
          </cell>
          <cell r="AQ36631">
            <v>0</v>
          </cell>
          <cell r="AR36631">
            <v>1</v>
          </cell>
          <cell r="AS36631" t="b">
            <v>0</v>
          </cell>
          <cell r="AT36631" t="b">
            <v>0</v>
          </cell>
          <cell r="AU36631" t="b">
            <v>0</v>
          </cell>
          <cell r="AV36631" t="b">
            <v>0</v>
          </cell>
          <cell r="AW36631" t="b">
            <v>0</v>
          </cell>
        </row>
        <row r="36632">
          <cell r="S36632" t="str">
            <v>MCELDERRY PARK</v>
          </cell>
          <cell r="AF36632">
            <v>0</v>
          </cell>
          <cell r="AG36632">
            <v>0</v>
          </cell>
          <cell r="AH36632">
            <v>0</v>
          </cell>
          <cell r="AI36632">
            <v>0</v>
          </cell>
          <cell r="AJ36632">
            <v>0</v>
          </cell>
          <cell r="AK36632">
            <v>0</v>
          </cell>
          <cell r="AL36632">
            <v>0</v>
          </cell>
          <cell r="AM36632">
            <v>0</v>
          </cell>
          <cell r="AN36632">
            <v>0</v>
          </cell>
          <cell r="AO36632">
            <v>0</v>
          </cell>
          <cell r="AP36632">
            <v>0</v>
          </cell>
          <cell r="AQ36632">
            <v>0</v>
          </cell>
          <cell r="AR36632">
            <v>1</v>
          </cell>
          <cell r="AS36632" t="b">
            <v>0</v>
          </cell>
          <cell r="AT36632" t="b">
            <v>0</v>
          </cell>
          <cell r="AU36632" t="b">
            <v>0</v>
          </cell>
          <cell r="AV36632" t="b">
            <v>0</v>
          </cell>
          <cell r="AW36632" t="b">
            <v>0</v>
          </cell>
        </row>
        <row r="36633">
          <cell r="S36633" t="str">
            <v>MONDAWMIN</v>
          </cell>
          <cell r="AF36633">
            <v>1</v>
          </cell>
          <cell r="AG36633">
            <v>1</v>
          </cell>
          <cell r="AH36633">
            <v>1</v>
          </cell>
          <cell r="AI36633">
            <v>1</v>
          </cell>
          <cell r="AJ36633">
            <v>1</v>
          </cell>
          <cell r="AK36633">
            <v>1</v>
          </cell>
          <cell r="AL36633">
            <v>1</v>
          </cell>
          <cell r="AM36633">
            <v>1</v>
          </cell>
          <cell r="AN36633">
            <v>1</v>
          </cell>
          <cell r="AO36633">
            <v>1</v>
          </cell>
          <cell r="AP36633">
            <v>1</v>
          </cell>
          <cell r="AQ36633">
            <v>1</v>
          </cell>
          <cell r="AR36633">
            <v>1</v>
          </cell>
          <cell r="AS36633" t="b">
            <v>0</v>
          </cell>
          <cell r="AT36633" t="b">
            <v>0</v>
          </cell>
          <cell r="AU36633" t="b">
            <v>0</v>
          </cell>
          <cell r="AV36633" t="b">
            <v>0</v>
          </cell>
          <cell r="AW36633" t="b">
            <v>0</v>
          </cell>
        </row>
        <row r="36634">
          <cell r="S36634" t="str">
            <v>MONDAWMIN</v>
          </cell>
          <cell r="AF36634">
            <v>0</v>
          </cell>
          <cell r="AG36634">
            <v>0</v>
          </cell>
          <cell r="AH36634">
            <v>0</v>
          </cell>
          <cell r="AI36634">
            <v>0</v>
          </cell>
          <cell r="AJ36634">
            <v>0</v>
          </cell>
          <cell r="AK36634">
            <v>1</v>
          </cell>
          <cell r="AL36634">
            <v>1</v>
          </cell>
          <cell r="AM36634">
            <v>1</v>
          </cell>
          <cell r="AN36634">
            <v>1</v>
          </cell>
          <cell r="AO36634">
            <v>1</v>
          </cell>
          <cell r="AP36634">
            <v>1</v>
          </cell>
          <cell r="AQ36634">
            <v>1</v>
          </cell>
          <cell r="AR36634">
            <v>1</v>
          </cell>
          <cell r="AS36634" t="b">
            <v>0</v>
          </cell>
          <cell r="AT36634" t="b">
            <v>0</v>
          </cell>
          <cell r="AU36634" t="b">
            <v>0</v>
          </cell>
          <cell r="AV36634" t="b">
            <v>0</v>
          </cell>
          <cell r="AW36634" t="b">
            <v>0</v>
          </cell>
        </row>
        <row r="36635">
          <cell r="S36635" t="str">
            <v>GREENSPRING</v>
          </cell>
          <cell r="AF36635">
            <v>1</v>
          </cell>
          <cell r="AG36635">
            <v>1</v>
          </cell>
          <cell r="AH36635">
            <v>1</v>
          </cell>
          <cell r="AI36635">
            <v>1</v>
          </cell>
          <cell r="AJ36635">
            <v>1</v>
          </cell>
          <cell r="AK36635">
            <v>1</v>
          </cell>
          <cell r="AL36635">
            <v>1</v>
          </cell>
          <cell r="AM36635">
            <v>1</v>
          </cell>
          <cell r="AN36635">
            <v>1</v>
          </cell>
          <cell r="AO36635">
            <v>1</v>
          </cell>
          <cell r="AP36635">
            <v>1</v>
          </cell>
          <cell r="AQ36635">
            <v>1</v>
          </cell>
          <cell r="AR36635">
            <v>1</v>
          </cell>
          <cell r="AS36635" t="b">
            <v>0</v>
          </cell>
          <cell r="AT36635" t="b">
            <v>0</v>
          </cell>
          <cell r="AU36635" t="b">
            <v>0</v>
          </cell>
          <cell r="AV36635" t="b">
            <v>0</v>
          </cell>
          <cell r="AW36635" t="b">
            <v>0</v>
          </cell>
        </row>
        <row r="36636">
          <cell r="S36636" t="str">
            <v>EAST BALTIMORE MIDWAY</v>
          </cell>
          <cell r="AF36636">
            <v>1</v>
          </cell>
          <cell r="AG36636">
            <v>1</v>
          </cell>
          <cell r="AH36636">
            <v>1</v>
          </cell>
          <cell r="AI36636">
            <v>1</v>
          </cell>
          <cell r="AJ36636">
            <v>1</v>
          </cell>
          <cell r="AK36636">
            <v>1</v>
          </cell>
          <cell r="AL36636">
            <v>1</v>
          </cell>
          <cell r="AM36636">
            <v>1</v>
          </cell>
          <cell r="AN36636">
            <v>1</v>
          </cell>
          <cell r="AO36636">
            <v>1</v>
          </cell>
          <cell r="AP36636">
            <v>1</v>
          </cell>
          <cell r="AQ36636">
            <v>1</v>
          </cell>
          <cell r="AR36636">
            <v>1</v>
          </cell>
          <cell r="AS36636" t="b">
            <v>0</v>
          </cell>
          <cell r="AT36636" t="b">
            <v>0</v>
          </cell>
          <cell r="AU36636" t="b">
            <v>0</v>
          </cell>
          <cell r="AV36636" t="b">
            <v>0</v>
          </cell>
          <cell r="AW36636" t="b">
            <v>0</v>
          </cell>
        </row>
        <row r="36637">
          <cell r="S36637" t="str">
            <v>EAST BALTIMORE MIDWAY</v>
          </cell>
          <cell r="AF36637">
            <v>1</v>
          </cell>
          <cell r="AG36637">
            <v>1</v>
          </cell>
          <cell r="AH36637">
            <v>1</v>
          </cell>
          <cell r="AI36637">
            <v>1</v>
          </cell>
          <cell r="AJ36637">
            <v>1</v>
          </cell>
          <cell r="AK36637">
            <v>1</v>
          </cell>
          <cell r="AL36637">
            <v>1</v>
          </cell>
          <cell r="AM36637">
            <v>1</v>
          </cell>
          <cell r="AN36637">
            <v>1</v>
          </cell>
          <cell r="AO36637">
            <v>1</v>
          </cell>
          <cell r="AP36637">
            <v>1</v>
          </cell>
          <cell r="AQ36637">
            <v>1</v>
          </cell>
          <cell r="AR36637">
            <v>1</v>
          </cell>
          <cell r="AS36637" t="b">
            <v>0</v>
          </cell>
          <cell r="AT36637" t="b">
            <v>0</v>
          </cell>
          <cell r="AU36637" t="b">
            <v>0</v>
          </cell>
          <cell r="AV36637" t="b">
            <v>0</v>
          </cell>
          <cell r="AW36637" t="b">
            <v>0</v>
          </cell>
        </row>
        <row r="36638">
          <cell r="S36638" t="str">
            <v>SOUTH CLIFTON PARK</v>
          </cell>
          <cell r="AF36638">
            <v>1</v>
          </cell>
          <cell r="AG36638">
            <v>1</v>
          </cell>
          <cell r="AH36638">
            <v>1</v>
          </cell>
          <cell r="AI36638">
            <v>1</v>
          </cell>
          <cell r="AJ36638">
            <v>1</v>
          </cell>
          <cell r="AK36638">
            <v>1</v>
          </cell>
          <cell r="AL36638">
            <v>1</v>
          </cell>
          <cell r="AM36638">
            <v>1</v>
          </cell>
          <cell r="AN36638">
            <v>1</v>
          </cell>
          <cell r="AO36638">
            <v>1</v>
          </cell>
          <cell r="AP36638">
            <v>1</v>
          </cell>
          <cell r="AQ36638">
            <v>1</v>
          </cell>
          <cell r="AR36638">
            <v>1</v>
          </cell>
          <cell r="AS36638" t="b">
            <v>0</v>
          </cell>
          <cell r="AT36638" t="b">
            <v>0</v>
          </cell>
          <cell r="AU36638" t="b">
            <v>0</v>
          </cell>
          <cell r="AV36638" t="b">
            <v>0</v>
          </cell>
          <cell r="AW36638" t="b">
            <v>0</v>
          </cell>
        </row>
        <row r="36639">
          <cell r="S36639" t="str">
            <v>CENTRAL PARK HEIGHTS</v>
          </cell>
          <cell r="AF36639">
            <v>0</v>
          </cell>
          <cell r="AG36639">
            <v>0</v>
          </cell>
          <cell r="AH36639">
            <v>0</v>
          </cell>
          <cell r="AI36639">
            <v>0</v>
          </cell>
          <cell r="AJ36639">
            <v>0</v>
          </cell>
          <cell r="AK36639">
            <v>0</v>
          </cell>
          <cell r="AL36639">
            <v>0</v>
          </cell>
          <cell r="AM36639">
            <v>0</v>
          </cell>
          <cell r="AN36639">
            <v>0</v>
          </cell>
          <cell r="AO36639">
            <v>0</v>
          </cell>
          <cell r="AP36639">
            <v>0</v>
          </cell>
          <cell r="AQ36639">
            <v>0</v>
          </cell>
          <cell r="AR36639">
            <v>1</v>
          </cell>
          <cell r="AS36639" t="b">
            <v>0</v>
          </cell>
          <cell r="AT36639" t="b">
            <v>0</v>
          </cell>
          <cell r="AU36639" t="b">
            <v>0</v>
          </cell>
          <cell r="AV36639" t="b">
            <v>0</v>
          </cell>
          <cell r="AW36639" t="b">
            <v>0</v>
          </cell>
        </row>
        <row r="36640">
          <cell r="S36640" t="str">
            <v>LOCH RAVEN</v>
          </cell>
          <cell r="AF36640">
            <v>0</v>
          </cell>
          <cell r="AG36640">
            <v>0</v>
          </cell>
          <cell r="AH36640">
            <v>0</v>
          </cell>
          <cell r="AI36640">
            <v>0</v>
          </cell>
          <cell r="AJ36640">
            <v>0</v>
          </cell>
          <cell r="AK36640">
            <v>0</v>
          </cell>
          <cell r="AL36640">
            <v>0</v>
          </cell>
          <cell r="AM36640">
            <v>0</v>
          </cell>
          <cell r="AN36640">
            <v>0</v>
          </cell>
          <cell r="AO36640">
            <v>0</v>
          </cell>
          <cell r="AP36640">
            <v>0</v>
          </cell>
          <cell r="AQ36640">
            <v>0</v>
          </cell>
          <cell r="AR36640">
            <v>0</v>
          </cell>
          <cell r="AS36640" t="b">
            <v>0</v>
          </cell>
          <cell r="AT36640" t="b">
            <v>0</v>
          </cell>
          <cell r="AU36640" t="b">
            <v>0</v>
          </cell>
          <cell r="AV36640" t="b">
            <v>0</v>
          </cell>
          <cell r="AW36640" t="b">
            <v>0</v>
          </cell>
        </row>
        <row r="36641">
          <cell r="S36641" t="str">
            <v>BALTIMORE HIGHLANDS</v>
          </cell>
          <cell r="AF36641">
            <v>0</v>
          </cell>
          <cell r="AG36641">
            <v>0</v>
          </cell>
          <cell r="AH36641">
            <v>0</v>
          </cell>
          <cell r="AI36641">
            <v>0</v>
          </cell>
          <cell r="AJ36641">
            <v>0</v>
          </cell>
          <cell r="AK36641">
            <v>0</v>
          </cell>
          <cell r="AL36641">
            <v>0</v>
          </cell>
          <cell r="AM36641">
            <v>0</v>
          </cell>
          <cell r="AN36641">
            <v>0</v>
          </cell>
          <cell r="AO36641">
            <v>0</v>
          </cell>
          <cell r="AP36641">
            <v>0</v>
          </cell>
          <cell r="AQ36641">
            <v>0</v>
          </cell>
          <cell r="AR36641">
            <v>1</v>
          </cell>
          <cell r="AS36641" t="b">
            <v>0</v>
          </cell>
          <cell r="AT36641" t="b">
            <v>0</v>
          </cell>
          <cell r="AU36641" t="b">
            <v>0</v>
          </cell>
          <cell r="AV36641" t="b">
            <v>0</v>
          </cell>
          <cell r="AW36641" t="b">
            <v>0</v>
          </cell>
        </row>
        <row r="36642">
          <cell r="S36642" t="str">
            <v>HIGHLANDTOWN</v>
          </cell>
          <cell r="AF36642">
            <v>0</v>
          </cell>
          <cell r="AG36642">
            <v>0</v>
          </cell>
          <cell r="AH36642">
            <v>0</v>
          </cell>
          <cell r="AI36642">
            <v>0</v>
          </cell>
          <cell r="AJ36642">
            <v>0</v>
          </cell>
          <cell r="AK36642">
            <v>0</v>
          </cell>
          <cell r="AL36642">
            <v>0</v>
          </cell>
          <cell r="AM36642">
            <v>0</v>
          </cell>
          <cell r="AN36642">
            <v>0</v>
          </cell>
          <cell r="AO36642">
            <v>0</v>
          </cell>
          <cell r="AP36642">
            <v>0</v>
          </cell>
          <cell r="AQ36642">
            <v>0</v>
          </cell>
          <cell r="AR36642">
            <v>1</v>
          </cell>
          <cell r="AS36642" t="b">
            <v>0</v>
          </cell>
          <cell r="AT36642" t="b">
            <v>0</v>
          </cell>
          <cell r="AU36642" t="b">
            <v>0</v>
          </cell>
          <cell r="AV36642" t="b">
            <v>0</v>
          </cell>
          <cell r="AW36642" t="b">
            <v>0</v>
          </cell>
        </row>
        <row r="36643">
          <cell r="S36643" t="str">
            <v>HIGHLANDTOWN</v>
          </cell>
          <cell r="AF36643">
            <v>0</v>
          </cell>
          <cell r="AG36643">
            <v>0</v>
          </cell>
          <cell r="AH36643">
            <v>0</v>
          </cell>
          <cell r="AI36643">
            <v>0</v>
          </cell>
          <cell r="AJ36643">
            <v>0</v>
          </cell>
          <cell r="AK36643">
            <v>0</v>
          </cell>
          <cell r="AL36643">
            <v>0</v>
          </cell>
          <cell r="AM36643">
            <v>0</v>
          </cell>
          <cell r="AN36643">
            <v>0</v>
          </cell>
          <cell r="AO36643">
            <v>0</v>
          </cell>
          <cell r="AP36643">
            <v>0</v>
          </cell>
          <cell r="AQ36643">
            <v>0</v>
          </cell>
          <cell r="AR36643">
            <v>1</v>
          </cell>
          <cell r="AS36643" t="b">
            <v>0</v>
          </cell>
          <cell r="AT36643" t="b">
            <v>0</v>
          </cell>
          <cell r="AU36643" t="b">
            <v>0</v>
          </cell>
          <cell r="AV36643" t="b">
            <v>0</v>
          </cell>
          <cell r="AW36643" t="b">
            <v>0</v>
          </cell>
        </row>
        <row r="36644">
          <cell r="S36644" t="str">
            <v>SAINT JOSEPHS</v>
          </cell>
          <cell r="AF36644">
            <v>1</v>
          </cell>
          <cell r="AG36644">
            <v>1</v>
          </cell>
          <cell r="AH36644">
            <v>1</v>
          </cell>
          <cell r="AI36644">
            <v>1</v>
          </cell>
          <cell r="AJ36644">
            <v>1</v>
          </cell>
          <cell r="AK36644">
            <v>1</v>
          </cell>
          <cell r="AL36644">
            <v>1</v>
          </cell>
          <cell r="AM36644">
            <v>1</v>
          </cell>
          <cell r="AN36644">
            <v>1</v>
          </cell>
          <cell r="AO36644">
            <v>1</v>
          </cell>
          <cell r="AP36644">
            <v>1</v>
          </cell>
          <cell r="AQ36644">
            <v>1</v>
          </cell>
          <cell r="AR36644">
            <v>1</v>
          </cell>
          <cell r="AS36644" t="b">
            <v>0</v>
          </cell>
          <cell r="AT36644" t="b">
            <v>0</v>
          </cell>
          <cell r="AU36644" t="b">
            <v>0</v>
          </cell>
          <cell r="AV36644" t="b">
            <v>0</v>
          </cell>
          <cell r="AW36644" t="b">
            <v>0</v>
          </cell>
        </row>
        <row r="36645">
          <cell r="S36645" t="str">
            <v>DOLFIELD</v>
          </cell>
          <cell r="AF36645">
            <v>0</v>
          </cell>
          <cell r="AG36645">
            <v>0</v>
          </cell>
          <cell r="AH36645">
            <v>0</v>
          </cell>
          <cell r="AI36645">
            <v>0</v>
          </cell>
          <cell r="AJ36645">
            <v>0</v>
          </cell>
          <cell r="AK36645">
            <v>0</v>
          </cell>
          <cell r="AL36645">
            <v>0</v>
          </cell>
          <cell r="AM36645">
            <v>0</v>
          </cell>
          <cell r="AN36645">
            <v>0</v>
          </cell>
          <cell r="AO36645">
            <v>0</v>
          </cell>
          <cell r="AP36645">
            <v>1</v>
          </cell>
          <cell r="AQ36645">
            <v>1</v>
          </cell>
          <cell r="AR36645">
            <v>1</v>
          </cell>
          <cell r="AS36645" t="b">
            <v>0</v>
          </cell>
          <cell r="AT36645" t="b">
            <v>0</v>
          </cell>
          <cell r="AU36645" t="b">
            <v>0</v>
          </cell>
          <cell r="AV36645" t="b">
            <v>0</v>
          </cell>
          <cell r="AW36645" t="b">
            <v>0</v>
          </cell>
        </row>
        <row r="36646">
          <cell r="S36646" t="str">
            <v>HANLON-LONGWOOD</v>
          </cell>
          <cell r="AF36646">
            <v>0</v>
          </cell>
          <cell r="AG36646">
            <v>0</v>
          </cell>
          <cell r="AH36646">
            <v>0</v>
          </cell>
          <cell r="AI36646">
            <v>0</v>
          </cell>
          <cell r="AJ36646">
            <v>0</v>
          </cell>
          <cell r="AK36646">
            <v>0</v>
          </cell>
          <cell r="AL36646">
            <v>0</v>
          </cell>
          <cell r="AM36646">
            <v>0</v>
          </cell>
          <cell r="AN36646">
            <v>0</v>
          </cell>
          <cell r="AO36646">
            <v>0</v>
          </cell>
          <cell r="AP36646">
            <v>0</v>
          </cell>
          <cell r="AQ36646">
            <v>0</v>
          </cell>
          <cell r="AR36646">
            <v>0</v>
          </cell>
          <cell r="AS36646" t="b">
            <v>0</v>
          </cell>
          <cell r="AT36646" t="b">
            <v>0</v>
          </cell>
          <cell r="AU36646" t="b">
            <v>0</v>
          </cell>
          <cell r="AV36646" t="b">
            <v>0</v>
          </cell>
          <cell r="AW36646" t="b">
            <v>0</v>
          </cell>
        </row>
        <row r="36647">
          <cell r="S36647" t="str">
            <v>BELAIR-EDISON</v>
          </cell>
          <cell r="AF36647">
            <v>0</v>
          </cell>
          <cell r="AG36647">
            <v>0</v>
          </cell>
          <cell r="AH36647">
            <v>0</v>
          </cell>
          <cell r="AI36647">
            <v>0</v>
          </cell>
          <cell r="AJ36647">
            <v>0</v>
          </cell>
          <cell r="AK36647">
            <v>0</v>
          </cell>
          <cell r="AL36647">
            <v>0</v>
          </cell>
          <cell r="AM36647">
            <v>0</v>
          </cell>
          <cell r="AN36647">
            <v>0</v>
          </cell>
          <cell r="AO36647">
            <v>1</v>
          </cell>
          <cell r="AP36647">
            <v>1</v>
          </cell>
          <cell r="AQ36647">
            <v>1</v>
          </cell>
          <cell r="AR36647">
            <v>1</v>
          </cell>
          <cell r="AS36647" t="b">
            <v>0</v>
          </cell>
          <cell r="AT36647" t="b">
            <v>0</v>
          </cell>
          <cell r="AU36647" t="b">
            <v>0</v>
          </cell>
          <cell r="AV36647" t="b">
            <v>0</v>
          </cell>
          <cell r="AW36647" t="b">
            <v>0</v>
          </cell>
        </row>
        <row r="36648">
          <cell r="S36648" t="str">
            <v>HARLEM PARK</v>
          </cell>
          <cell r="AF36648">
            <v>0</v>
          </cell>
          <cell r="AG36648">
            <v>0</v>
          </cell>
          <cell r="AH36648">
            <v>0</v>
          </cell>
          <cell r="AI36648">
            <v>0</v>
          </cell>
          <cell r="AJ36648">
            <v>0</v>
          </cell>
          <cell r="AK36648">
            <v>0</v>
          </cell>
          <cell r="AL36648">
            <v>0</v>
          </cell>
          <cell r="AM36648">
            <v>0</v>
          </cell>
          <cell r="AN36648">
            <v>0</v>
          </cell>
          <cell r="AO36648">
            <v>1</v>
          </cell>
          <cell r="AP36648">
            <v>1</v>
          </cell>
          <cell r="AQ36648">
            <v>1</v>
          </cell>
          <cell r="AR36648">
            <v>1</v>
          </cell>
          <cell r="AS36648" t="b">
            <v>0</v>
          </cell>
          <cell r="AT36648" t="b">
            <v>0</v>
          </cell>
          <cell r="AU36648" t="b">
            <v>0</v>
          </cell>
          <cell r="AV36648" t="b">
            <v>0</v>
          </cell>
          <cell r="AW36648" t="b">
            <v>0</v>
          </cell>
        </row>
        <row r="36649">
          <cell r="S36649" t="str">
            <v>HARLEM PARK</v>
          </cell>
          <cell r="AF36649">
            <v>0</v>
          </cell>
          <cell r="AG36649">
            <v>0</v>
          </cell>
          <cell r="AH36649">
            <v>0</v>
          </cell>
          <cell r="AI36649">
            <v>0</v>
          </cell>
          <cell r="AJ36649">
            <v>0</v>
          </cell>
          <cell r="AK36649">
            <v>0</v>
          </cell>
          <cell r="AL36649">
            <v>0</v>
          </cell>
          <cell r="AM36649">
            <v>0</v>
          </cell>
          <cell r="AN36649">
            <v>0</v>
          </cell>
          <cell r="AO36649">
            <v>1</v>
          </cell>
          <cell r="AP36649">
            <v>1</v>
          </cell>
          <cell r="AQ36649">
            <v>1</v>
          </cell>
          <cell r="AR36649">
            <v>1</v>
          </cell>
          <cell r="AS36649" t="b">
            <v>0</v>
          </cell>
          <cell r="AT36649" t="b">
            <v>0</v>
          </cell>
          <cell r="AU36649" t="b">
            <v>0</v>
          </cell>
          <cell r="AV36649" t="b">
            <v>0</v>
          </cell>
          <cell r="AW36649" t="b">
            <v>0</v>
          </cell>
        </row>
        <row r="36650">
          <cell r="S36650" t="str">
            <v>PENROSE/FAYETTE STREET OUTREAC</v>
          </cell>
          <cell r="AF36650">
            <v>0</v>
          </cell>
          <cell r="AG36650">
            <v>0</v>
          </cell>
          <cell r="AH36650">
            <v>0</v>
          </cell>
          <cell r="AI36650">
            <v>0</v>
          </cell>
          <cell r="AJ36650">
            <v>0</v>
          </cell>
          <cell r="AK36650">
            <v>0</v>
          </cell>
          <cell r="AL36650">
            <v>0</v>
          </cell>
          <cell r="AM36650">
            <v>0</v>
          </cell>
          <cell r="AN36650">
            <v>0</v>
          </cell>
          <cell r="AO36650">
            <v>0</v>
          </cell>
          <cell r="AP36650">
            <v>0</v>
          </cell>
          <cell r="AQ36650">
            <v>0</v>
          </cell>
          <cell r="AR36650">
            <v>1</v>
          </cell>
          <cell r="AS36650" t="b">
            <v>0</v>
          </cell>
          <cell r="AT36650" t="b">
            <v>0</v>
          </cell>
          <cell r="AU36650" t="b">
            <v>0</v>
          </cell>
          <cell r="AV36650" t="b">
            <v>0</v>
          </cell>
          <cell r="AW36650" t="b">
            <v>0</v>
          </cell>
        </row>
        <row r="36651">
          <cell r="S36651" t="str">
            <v>NEW SOUTHWEST/MOUNT CLARE</v>
          </cell>
          <cell r="AF36651">
            <v>0</v>
          </cell>
          <cell r="AG36651">
            <v>0</v>
          </cell>
          <cell r="AH36651">
            <v>0</v>
          </cell>
          <cell r="AI36651">
            <v>0</v>
          </cell>
          <cell r="AJ36651">
            <v>0</v>
          </cell>
          <cell r="AK36651">
            <v>0</v>
          </cell>
          <cell r="AL36651">
            <v>0</v>
          </cell>
          <cell r="AM36651">
            <v>0</v>
          </cell>
          <cell r="AN36651">
            <v>0</v>
          </cell>
          <cell r="AO36651">
            <v>0</v>
          </cell>
          <cell r="AP36651">
            <v>0</v>
          </cell>
          <cell r="AQ36651">
            <v>0</v>
          </cell>
          <cell r="AR36651">
            <v>1</v>
          </cell>
          <cell r="AS36651" t="b">
            <v>0</v>
          </cell>
          <cell r="AT36651" t="b">
            <v>0</v>
          </cell>
          <cell r="AU36651" t="b">
            <v>0</v>
          </cell>
          <cell r="AV36651" t="b">
            <v>0</v>
          </cell>
          <cell r="AW36651" t="b">
            <v>0</v>
          </cell>
        </row>
        <row r="36652">
          <cell r="S36652" t="str">
            <v>OLIVER</v>
          </cell>
          <cell r="AF36652">
            <v>1</v>
          </cell>
          <cell r="AG36652">
            <v>1</v>
          </cell>
          <cell r="AH36652">
            <v>1</v>
          </cell>
          <cell r="AI36652">
            <v>1</v>
          </cell>
          <cell r="AJ36652">
            <v>1</v>
          </cell>
          <cell r="AK36652">
            <v>1</v>
          </cell>
          <cell r="AL36652">
            <v>1</v>
          </cell>
          <cell r="AM36652">
            <v>1</v>
          </cell>
          <cell r="AN36652">
            <v>1</v>
          </cell>
          <cell r="AO36652">
            <v>1</v>
          </cell>
          <cell r="AP36652">
            <v>1</v>
          </cell>
          <cell r="AQ36652">
            <v>1</v>
          </cell>
          <cell r="AR36652">
            <v>1</v>
          </cell>
          <cell r="AS36652" t="b">
            <v>0</v>
          </cell>
          <cell r="AT36652" t="b">
            <v>0</v>
          </cell>
          <cell r="AU36652" t="b">
            <v>0</v>
          </cell>
          <cell r="AV36652" t="b">
            <v>0</v>
          </cell>
          <cell r="AW36652" t="b">
            <v>0</v>
          </cell>
        </row>
        <row r="36653">
          <cell r="S36653" t="str">
            <v>BEREA</v>
          </cell>
          <cell r="AF36653">
            <v>0</v>
          </cell>
          <cell r="AG36653">
            <v>0</v>
          </cell>
          <cell r="AH36653">
            <v>0</v>
          </cell>
          <cell r="AI36653">
            <v>0</v>
          </cell>
          <cell r="AJ36653">
            <v>0</v>
          </cell>
          <cell r="AK36653">
            <v>0</v>
          </cell>
          <cell r="AL36653">
            <v>0</v>
          </cell>
          <cell r="AM36653">
            <v>0</v>
          </cell>
          <cell r="AN36653">
            <v>0</v>
          </cell>
          <cell r="AO36653">
            <v>0</v>
          </cell>
          <cell r="AP36653">
            <v>0</v>
          </cell>
          <cell r="AQ36653">
            <v>0</v>
          </cell>
          <cell r="AR36653">
            <v>0</v>
          </cell>
          <cell r="AS36653" t="b">
            <v>0</v>
          </cell>
          <cell r="AT36653" t="b">
            <v>0</v>
          </cell>
          <cell r="AU36653" t="b">
            <v>0</v>
          </cell>
          <cell r="AV36653" t="b">
            <v>0</v>
          </cell>
          <cell r="AW36653" t="b">
            <v>0</v>
          </cell>
        </row>
        <row r="36654">
          <cell r="S36654" t="str">
            <v>BEREA</v>
          </cell>
          <cell r="AF36654">
            <v>0</v>
          </cell>
          <cell r="AG36654">
            <v>0</v>
          </cell>
          <cell r="AH36654">
            <v>0</v>
          </cell>
          <cell r="AI36654">
            <v>0</v>
          </cell>
          <cell r="AJ36654">
            <v>0</v>
          </cell>
          <cell r="AK36654">
            <v>0</v>
          </cell>
          <cell r="AL36654">
            <v>0</v>
          </cell>
          <cell r="AM36654">
            <v>0</v>
          </cell>
          <cell r="AN36654">
            <v>0</v>
          </cell>
          <cell r="AO36654">
            <v>0</v>
          </cell>
          <cell r="AP36654">
            <v>0</v>
          </cell>
          <cell r="AQ36654">
            <v>0</v>
          </cell>
          <cell r="AR36654">
            <v>1</v>
          </cell>
          <cell r="AS36654" t="b">
            <v>0</v>
          </cell>
          <cell r="AT36654" t="b">
            <v>0</v>
          </cell>
          <cell r="AU36654" t="b">
            <v>0</v>
          </cell>
          <cell r="AV36654" t="b">
            <v>0</v>
          </cell>
          <cell r="AW36654" t="b">
            <v>0</v>
          </cell>
        </row>
        <row r="36655">
          <cell r="S36655" t="str">
            <v>BEREA</v>
          </cell>
          <cell r="AF36655">
            <v>0</v>
          </cell>
          <cell r="AG36655">
            <v>0</v>
          </cell>
          <cell r="AH36655">
            <v>0</v>
          </cell>
          <cell r="AI36655">
            <v>0</v>
          </cell>
          <cell r="AJ36655">
            <v>0</v>
          </cell>
          <cell r="AK36655">
            <v>0</v>
          </cell>
          <cell r="AL36655">
            <v>0</v>
          </cell>
          <cell r="AM36655">
            <v>0</v>
          </cell>
          <cell r="AN36655">
            <v>1</v>
          </cell>
          <cell r="AO36655">
            <v>1</v>
          </cell>
          <cell r="AP36655">
            <v>1</v>
          </cell>
          <cell r="AQ36655">
            <v>1</v>
          </cell>
          <cell r="AR36655">
            <v>1</v>
          </cell>
          <cell r="AS36655" t="b">
            <v>0</v>
          </cell>
          <cell r="AT36655" t="b">
            <v>0</v>
          </cell>
          <cell r="AU36655" t="b">
            <v>0</v>
          </cell>
          <cell r="AV36655" t="b">
            <v>0</v>
          </cell>
          <cell r="AW36655" t="b">
            <v>0</v>
          </cell>
        </row>
        <row r="36656">
          <cell r="S36656" t="str">
            <v>BEREA</v>
          </cell>
          <cell r="AF36656">
            <v>1</v>
          </cell>
          <cell r="AG36656">
            <v>1</v>
          </cell>
          <cell r="AH36656">
            <v>1</v>
          </cell>
          <cell r="AI36656">
            <v>1</v>
          </cell>
          <cell r="AJ36656">
            <v>1</v>
          </cell>
          <cell r="AK36656">
            <v>1</v>
          </cell>
          <cell r="AL36656">
            <v>1</v>
          </cell>
          <cell r="AM36656">
            <v>1</v>
          </cell>
          <cell r="AN36656">
            <v>1</v>
          </cell>
          <cell r="AO36656">
            <v>1</v>
          </cell>
          <cell r="AP36656">
            <v>1</v>
          </cell>
          <cell r="AQ36656">
            <v>1</v>
          </cell>
          <cell r="AR36656">
            <v>1</v>
          </cell>
          <cell r="AS36656" t="b">
            <v>0</v>
          </cell>
          <cell r="AT36656" t="b">
            <v>0</v>
          </cell>
          <cell r="AU36656" t="b">
            <v>0</v>
          </cell>
          <cell r="AV36656" t="b">
            <v>0</v>
          </cell>
          <cell r="AW36656" t="b">
            <v>0</v>
          </cell>
        </row>
        <row r="36657">
          <cell r="S36657" t="str">
            <v>BEREA</v>
          </cell>
          <cell r="AF36657">
            <v>1</v>
          </cell>
          <cell r="AG36657">
            <v>1</v>
          </cell>
          <cell r="AH36657">
            <v>1</v>
          </cell>
          <cell r="AI36657">
            <v>1</v>
          </cell>
          <cell r="AJ36657">
            <v>1</v>
          </cell>
          <cell r="AK36657">
            <v>1</v>
          </cell>
          <cell r="AL36657">
            <v>1</v>
          </cell>
          <cell r="AM36657">
            <v>1</v>
          </cell>
          <cell r="AN36657">
            <v>1</v>
          </cell>
          <cell r="AO36657">
            <v>1</v>
          </cell>
          <cell r="AP36657">
            <v>1</v>
          </cell>
          <cell r="AQ36657">
            <v>1</v>
          </cell>
          <cell r="AR36657">
            <v>1</v>
          </cell>
          <cell r="AS36657" t="b">
            <v>0</v>
          </cell>
          <cell r="AT36657" t="b">
            <v>0</v>
          </cell>
          <cell r="AU36657" t="b">
            <v>0</v>
          </cell>
          <cell r="AV36657" t="b">
            <v>0</v>
          </cell>
          <cell r="AW36657" t="b">
            <v>0</v>
          </cell>
        </row>
        <row r="36658">
          <cell r="S36658" t="str">
            <v>BEREA</v>
          </cell>
          <cell r="AF36658">
            <v>0</v>
          </cell>
          <cell r="AG36658">
            <v>0</v>
          </cell>
          <cell r="AH36658">
            <v>0</v>
          </cell>
          <cell r="AI36658">
            <v>0</v>
          </cell>
          <cell r="AJ36658">
            <v>0</v>
          </cell>
          <cell r="AK36658">
            <v>0</v>
          </cell>
          <cell r="AL36658">
            <v>0</v>
          </cell>
          <cell r="AM36658">
            <v>0</v>
          </cell>
          <cell r="AN36658">
            <v>0</v>
          </cell>
          <cell r="AO36658">
            <v>0</v>
          </cell>
          <cell r="AP36658">
            <v>0</v>
          </cell>
          <cell r="AQ36658">
            <v>0</v>
          </cell>
          <cell r="AR36658">
            <v>1</v>
          </cell>
          <cell r="AS36658" t="b">
            <v>0</v>
          </cell>
          <cell r="AT36658" t="b">
            <v>0</v>
          </cell>
          <cell r="AU36658" t="b">
            <v>0</v>
          </cell>
          <cell r="AV36658" t="b">
            <v>0</v>
          </cell>
          <cell r="AW36658" t="b">
            <v>0</v>
          </cell>
        </row>
        <row r="36659">
          <cell r="S36659" t="str">
            <v>MCELDERRY PARK</v>
          </cell>
          <cell r="AF36659">
            <v>0</v>
          </cell>
          <cell r="AG36659">
            <v>0</v>
          </cell>
          <cell r="AH36659">
            <v>0</v>
          </cell>
          <cell r="AI36659">
            <v>0</v>
          </cell>
          <cell r="AJ36659">
            <v>0</v>
          </cell>
          <cell r="AK36659">
            <v>0</v>
          </cell>
          <cell r="AL36659">
            <v>0</v>
          </cell>
          <cell r="AM36659">
            <v>0</v>
          </cell>
          <cell r="AN36659">
            <v>0</v>
          </cell>
          <cell r="AO36659">
            <v>0</v>
          </cell>
          <cell r="AP36659">
            <v>0</v>
          </cell>
          <cell r="AQ36659">
            <v>0</v>
          </cell>
          <cell r="AR36659">
            <v>1</v>
          </cell>
          <cell r="AS36659" t="b">
            <v>0</v>
          </cell>
          <cell r="AT36659" t="b">
            <v>0</v>
          </cell>
          <cell r="AU36659" t="b">
            <v>0</v>
          </cell>
          <cell r="AV36659" t="b">
            <v>0</v>
          </cell>
          <cell r="AW36659" t="b">
            <v>0</v>
          </cell>
        </row>
        <row r="36660">
          <cell r="S36660" t="str">
            <v>MCELDERRY PARK</v>
          </cell>
          <cell r="AF36660">
            <v>0</v>
          </cell>
          <cell r="AG36660">
            <v>0</v>
          </cell>
          <cell r="AH36660">
            <v>0</v>
          </cell>
          <cell r="AI36660">
            <v>0</v>
          </cell>
          <cell r="AJ36660">
            <v>0</v>
          </cell>
          <cell r="AK36660">
            <v>0</v>
          </cell>
          <cell r="AL36660">
            <v>0</v>
          </cell>
          <cell r="AM36660">
            <v>0</v>
          </cell>
          <cell r="AN36660">
            <v>0</v>
          </cell>
          <cell r="AO36660">
            <v>0</v>
          </cell>
          <cell r="AP36660">
            <v>1</v>
          </cell>
          <cell r="AQ36660">
            <v>1</v>
          </cell>
          <cell r="AR36660">
            <v>1</v>
          </cell>
          <cell r="AS36660" t="b">
            <v>0</v>
          </cell>
          <cell r="AT36660" t="b">
            <v>0</v>
          </cell>
          <cell r="AU36660" t="b">
            <v>0</v>
          </cell>
          <cell r="AV36660" t="b">
            <v>0</v>
          </cell>
          <cell r="AW36660" t="b">
            <v>0</v>
          </cell>
        </row>
        <row r="36661">
          <cell r="S36661" t="str">
            <v>CANTON</v>
          </cell>
          <cell r="AF36661">
            <v>0</v>
          </cell>
          <cell r="AG36661">
            <v>0</v>
          </cell>
          <cell r="AH36661">
            <v>0</v>
          </cell>
          <cell r="AI36661">
            <v>0</v>
          </cell>
          <cell r="AJ36661">
            <v>0</v>
          </cell>
          <cell r="AK36661">
            <v>0</v>
          </cell>
          <cell r="AL36661">
            <v>0</v>
          </cell>
          <cell r="AM36661">
            <v>0</v>
          </cell>
          <cell r="AN36661">
            <v>0</v>
          </cell>
          <cell r="AO36661">
            <v>0</v>
          </cell>
          <cell r="AP36661">
            <v>1</v>
          </cell>
          <cell r="AQ36661">
            <v>1</v>
          </cell>
          <cell r="AR36661">
            <v>1</v>
          </cell>
          <cell r="AS36661" t="b">
            <v>0</v>
          </cell>
          <cell r="AT36661" t="b">
            <v>0</v>
          </cell>
          <cell r="AU36661" t="b">
            <v>0</v>
          </cell>
          <cell r="AV36661" t="b">
            <v>0</v>
          </cell>
          <cell r="AW36661" t="b">
            <v>0</v>
          </cell>
        </row>
        <row r="36662">
          <cell r="S36662" t="str">
            <v>COPPIN HEIGHTS/ASH-CO-EAST</v>
          </cell>
          <cell r="AF36662">
            <v>0</v>
          </cell>
          <cell r="AG36662">
            <v>0</v>
          </cell>
          <cell r="AH36662">
            <v>0</v>
          </cell>
          <cell r="AI36662">
            <v>0</v>
          </cell>
          <cell r="AJ36662">
            <v>0</v>
          </cell>
          <cell r="AK36662">
            <v>0</v>
          </cell>
          <cell r="AL36662">
            <v>0</v>
          </cell>
          <cell r="AM36662">
            <v>0</v>
          </cell>
          <cell r="AN36662">
            <v>0</v>
          </cell>
          <cell r="AO36662">
            <v>0</v>
          </cell>
          <cell r="AP36662">
            <v>0</v>
          </cell>
          <cell r="AQ36662">
            <v>1</v>
          </cell>
          <cell r="AR36662">
            <v>1</v>
          </cell>
          <cell r="AS36662" t="b">
            <v>0</v>
          </cell>
          <cell r="AT36662" t="b">
            <v>0</v>
          </cell>
          <cell r="AU36662" t="b">
            <v>0</v>
          </cell>
          <cell r="AV36662" t="b">
            <v>0</v>
          </cell>
          <cell r="AW36662" t="b">
            <v>0</v>
          </cell>
        </row>
        <row r="36663">
          <cell r="S36663" t="str">
            <v>ROSEMONT</v>
          </cell>
          <cell r="AF36663">
            <v>0</v>
          </cell>
          <cell r="AG36663">
            <v>0</v>
          </cell>
          <cell r="AH36663">
            <v>0</v>
          </cell>
          <cell r="AI36663">
            <v>0</v>
          </cell>
          <cell r="AJ36663">
            <v>0</v>
          </cell>
          <cell r="AK36663">
            <v>0</v>
          </cell>
          <cell r="AL36663">
            <v>0</v>
          </cell>
          <cell r="AM36663">
            <v>0</v>
          </cell>
          <cell r="AN36663">
            <v>0</v>
          </cell>
          <cell r="AO36663">
            <v>0</v>
          </cell>
          <cell r="AP36663">
            <v>0</v>
          </cell>
          <cell r="AQ36663">
            <v>1</v>
          </cell>
          <cell r="AR36663">
            <v>1</v>
          </cell>
          <cell r="AS36663" t="b">
            <v>0</v>
          </cell>
          <cell r="AT36663" t="b">
            <v>0</v>
          </cell>
          <cell r="AU36663" t="b">
            <v>0</v>
          </cell>
          <cell r="AV36663" t="b">
            <v>0</v>
          </cell>
          <cell r="AW36663" t="b">
            <v>0</v>
          </cell>
        </row>
        <row r="36664">
          <cell r="S36664" t="str">
            <v>MOUNT HOLLY</v>
          </cell>
          <cell r="AF36664">
            <v>0</v>
          </cell>
          <cell r="AG36664">
            <v>0</v>
          </cell>
          <cell r="AH36664">
            <v>0</v>
          </cell>
          <cell r="AI36664">
            <v>0</v>
          </cell>
          <cell r="AJ36664">
            <v>0</v>
          </cell>
          <cell r="AK36664">
            <v>0</v>
          </cell>
          <cell r="AL36664">
            <v>0</v>
          </cell>
          <cell r="AM36664">
            <v>0</v>
          </cell>
          <cell r="AN36664">
            <v>0</v>
          </cell>
          <cell r="AO36664">
            <v>0</v>
          </cell>
          <cell r="AP36664">
            <v>0</v>
          </cell>
          <cell r="AQ36664">
            <v>0</v>
          </cell>
          <cell r="AR36664">
            <v>0</v>
          </cell>
          <cell r="AS36664" t="b">
            <v>0</v>
          </cell>
          <cell r="AT36664" t="b">
            <v>0</v>
          </cell>
          <cell r="AU36664" t="b">
            <v>0</v>
          </cell>
          <cell r="AV36664" t="b">
            <v>0</v>
          </cell>
          <cell r="AW36664" t="b">
            <v>0</v>
          </cell>
        </row>
        <row r="36665">
          <cell r="S36665" t="str">
            <v>WALBROOK</v>
          </cell>
          <cell r="AF36665">
            <v>0</v>
          </cell>
          <cell r="AG36665">
            <v>0</v>
          </cell>
          <cell r="AH36665">
            <v>0</v>
          </cell>
          <cell r="AI36665">
            <v>0</v>
          </cell>
          <cell r="AJ36665">
            <v>0</v>
          </cell>
          <cell r="AK36665">
            <v>0</v>
          </cell>
          <cell r="AL36665">
            <v>0</v>
          </cell>
          <cell r="AM36665">
            <v>0</v>
          </cell>
          <cell r="AN36665">
            <v>0</v>
          </cell>
          <cell r="AO36665">
            <v>0</v>
          </cell>
          <cell r="AP36665">
            <v>0</v>
          </cell>
          <cell r="AQ36665">
            <v>0</v>
          </cell>
          <cell r="AR36665">
            <v>1</v>
          </cell>
          <cell r="AS36665" t="b">
            <v>0</v>
          </cell>
          <cell r="AT36665" t="b">
            <v>0</v>
          </cell>
          <cell r="AU36665" t="b">
            <v>0</v>
          </cell>
          <cell r="AV36665" t="b">
            <v>0</v>
          </cell>
          <cell r="AW36665" t="b">
            <v>0</v>
          </cell>
        </row>
        <row r="36666">
          <cell r="S36666" t="str">
            <v>MONDAWMIN</v>
          </cell>
          <cell r="AF36666">
            <v>0</v>
          </cell>
          <cell r="AG36666">
            <v>0</v>
          </cell>
          <cell r="AH36666">
            <v>0</v>
          </cell>
          <cell r="AI36666">
            <v>0</v>
          </cell>
          <cell r="AJ36666">
            <v>0</v>
          </cell>
          <cell r="AK36666">
            <v>0</v>
          </cell>
          <cell r="AL36666">
            <v>0</v>
          </cell>
          <cell r="AM36666">
            <v>0</v>
          </cell>
          <cell r="AN36666">
            <v>0</v>
          </cell>
          <cell r="AO36666">
            <v>0</v>
          </cell>
          <cell r="AP36666">
            <v>0</v>
          </cell>
          <cell r="AQ36666">
            <v>0</v>
          </cell>
          <cell r="AR36666">
            <v>1</v>
          </cell>
          <cell r="AS36666" t="b">
            <v>0</v>
          </cell>
          <cell r="AT36666" t="b">
            <v>0</v>
          </cell>
          <cell r="AU36666" t="b">
            <v>0</v>
          </cell>
          <cell r="AV36666" t="b">
            <v>0</v>
          </cell>
          <cell r="AW36666" t="b">
            <v>0</v>
          </cell>
        </row>
        <row r="36667">
          <cell r="S36667" t="str">
            <v>REMINGTON</v>
          </cell>
          <cell r="AF36667">
            <v>0</v>
          </cell>
          <cell r="AG36667">
            <v>0</v>
          </cell>
          <cell r="AH36667">
            <v>0</v>
          </cell>
          <cell r="AI36667">
            <v>0</v>
          </cell>
          <cell r="AJ36667">
            <v>0</v>
          </cell>
          <cell r="AK36667">
            <v>0</v>
          </cell>
          <cell r="AL36667">
            <v>0</v>
          </cell>
          <cell r="AM36667">
            <v>0</v>
          </cell>
          <cell r="AN36667">
            <v>0</v>
          </cell>
          <cell r="AO36667">
            <v>0</v>
          </cell>
          <cell r="AP36667">
            <v>0</v>
          </cell>
          <cell r="AQ36667">
            <v>0</v>
          </cell>
          <cell r="AR36667">
            <v>1</v>
          </cell>
          <cell r="AS36667" t="b">
            <v>0</v>
          </cell>
          <cell r="AT36667" t="b">
            <v>0</v>
          </cell>
          <cell r="AU36667" t="b">
            <v>0</v>
          </cell>
          <cell r="AV36667" t="b">
            <v>0</v>
          </cell>
          <cell r="AW36667" t="b">
            <v>0</v>
          </cell>
        </row>
        <row r="36668">
          <cell r="S36668" t="str">
            <v>PEN LUCY</v>
          </cell>
          <cell r="AF36668">
            <v>0</v>
          </cell>
          <cell r="AG36668">
            <v>0</v>
          </cell>
          <cell r="AH36668">
            <v>0</v>
          </cell>
          <cell r="AI36668">
            <v>0</v>
          </cell>
          <cell r="AJ36668">
            <v>0</v>
          </cell>
          <cell r="AK36668">
            <v>0</v>
          </cell>
          <cell r="AL36668">
            <v>0</v>
          </cell>
          <cell r="AM36668">
            <v>0</v>
          </cell>
          <cell r="AN36668">
            <v>0</v>
          </cell>
          <cell r="AO36668">
            <v>0</v>
          </cell>
          <cell r="AP36668">
            <v>0</v>
          </cell>
          <cell r="AQ36668">
            <v>0</v>
          </cell>
          <cell r="AR36668">
            <v>0</v>
          </cell>
          <cell r="AS36668" t="b">
            <v>0</v>
          </cell>
          <cell r="AT36668" t="b">
            <v>0</v>
          </cell>
          <cell r="AU36668" t="b">
            <v>0</v>
          </cell>
          <cell r="AV36668" t="b">
            <v>0</v>
          </cell>
          <cell r="AW36668" t="b">
            <v>0</v>
          </cell>
        </row>
        <row r="36669">
          <cell r="S36669" t="str">
            <v>EAST BALTIMORE MIDWAY</v>
          </cell>
          <cell r="AF36669">
            <v>1</v>
          </cell>
          <cell r="AG36669">
            <v>1</v>
          </cell>
          <cell r="AH36669">
            <v>1</v>
          </cell>
          <cell r="AI36669">
            <v>1</v>
          </cell>
          <cell r="AJ36669">
            <v>1</v>
          </cell>
          <cell r="AK36669">
            <v>1</v>
          </cell>
          <cell r="AL36669">
            <v>1</v>
          </cell>
          <cell r="AM36669">
            <v>1</v>
          </cell>
          <cell r="AN36669">
            <v>1</v>
          </cell>
          <cell r="AO36669">
            <v>1</v>
          </cell>
          <cell r="AP36669">
            <v>1</v>
          </cell>
          <cell r="AQ36669">
            <v>1</v>
          </cell>
          <cell r="AR36669">
            <v>1</v>
          </cell>
          <cell r="AS36669" t="b">
            <v>0</v>
          </cell>
          <cell r="AT36669" t="b">
            <v>0</v>
          </cell>
          <cell r="AU36669" t="b">
            <v>0</v>
          </cell>
          <cell r="AV36669" t="b">
            <v>0</v>
          </cell>
          <cell r="AW36669" t="b">
            <v>0</v>
          </cell>
        </row>
        <row r="36670">
          <cell r="S36670" t="str">
            <v>EAST BALTIMORE MIDWAY</v>
          </cell>
          <cell r="AF36670">
            <v>1</v>
          </cell>
          <cell r="AG36670">
            <v>1</v>
          </cell>
          <cell r="AH36670">
            <v>1</v>
          </cell>
          <cell r="AI36670">
            <v>1</v>
          </cell>
          <cell r="AJ36670">
            <v>1</v>
          </cell>
          <cell r="AK36670">
            <v>1</v>
          </cell>
          <cell r="AL36670">
            <v>1</v>
          </cell>
          <cell r="AM36670">
            <v>1</v>
          </cell>
          <cell r="AN36670">
            <v>1</v>
          </cell>
          <cell r="AO36670">
            <v>1</v>
          </cell>
          <cell r="AP36670">
            <v>1</v>
          </cell>
          <cell r="AQ36670">
            <v>1</v>
          </cell>
          <cell r="AR36670">
            <v>1</v>
          </cell>
          <cell r="AS36670" t="b">
            <v>0</v>
          </cell>
          <cell r="AT36670" t="b">
            <v>0</v>
          </cell>
          <cell r="AU36670" t="b">
            <v>0</v>
          </cell>
          <cell r="AV36670" t="b">
            <v>0</v>
          </cell>
          <cell r="AW36670" t="b">
            <v>0</v>
          </cell>
        </row>
        <row r="36671">
          <cell r="S36671" t="str">
            <v>SOUTH CLIFTON PARK</v>
          </cell>
          <cell r="AF36671">
            <v>0</v>
          </cell>
          <cell r="AG36671">
            <v>0</v>
          </cell>
          <cell r="AH36671">
            <v>0</v>
          </cell>
          <cell r="AI36671">
            <v>0</v>
          </cell>
          <cell r="AJ36671">
            <v>0</v>
          </cell>
          <cell r="AK36671">
            <v>0</v>
          </cell>
          <cell r="AL36671">
            <v>1</v>
          </cell>
          <cell r="AM36671">
            <v>1</v>
          </cell>
          <cell r="AN36671">
            <v>1</v>
          </cell>
          <cell r="AO36671">
            <v>1</v>
          </cell>
          <cell r="AP36671">
            <v>1</v>
          </cell>
          <cell r="AQ36671">
            <v>1</v>
          </cell>
          <cell r="AR36671">
            <v>1</v>
          </cell>
          <cell r="AS36671" t="b">
            <v>0</v>
          </cell>
          <cell r="AT36671" t="b">
            <v>0</v>
          </cell>
          <cell r="AU36671" t="b">
            <v>0</v>
          </cell>
          <cell r="AV36671" t="b">
            <v>0</v>
          </cell>
          <cell r="AW36671" t="b">
            <v>0</v>
          </cell>
        </row>
        <row r="36672">
          <cell r="S36672" t="str">
            <v>WEST FOREST PARK</v>
          </cell>
          <cell r="AF36672">
            <v>0</v>
          </cell>
          <cell r="AG36672">
            <v>0</v>
          </cell>
          <cell r="AH36672">
            <v>0</v>
          </cell>
          <cell r="AI36672">
            <v>0</v>
          </cell>
          <cell r="AJ36672">
            <v>0</v>
          </cell>
          <cell r="AK36672">
            <v>0</v>
          </cell>
          <cell r="AL36672">
            <v>0</v>
          </cell>
          <cell r="AM36672">
            <v>0</v>
          </cell>
          <cell r="AN36672">
            <v>0</v>
          </cell>
          <cell r="AO36672">
            <v>0</v>
          </cell>
          <cell r="AP36672">
            <v>0</v>
          </cell>
          <cell r="AQ36672">
            <v>0</v>
          </cell>
          <cell r="AR36672">
            <v>1</v>
          </cell>
          <cell r="AS36672" t="b">
            <v>0</v>
          </cell>
          <cell r="AT36672" t="b">
            <v>0</v>
          </cell>
          <cell r="AU36672" t="b">
            <v>0</v>
          </cell>
          <cell r="AV36672" t="b">
            <v>0</v>
          </cell>
          <cell r="AW36672" t="b">
            <v>0</v>
          </cell>
        </row>
        <row r="36673">
          <cell r="S36673" t="str">
            <v>ROSEMONT</v>
          </cell>
          <cell r="AF36673">
            <v>0</v>
          </cell>
          <cell r="AG36673">
            <v>0</v>
          </cell>
          <cell r="AH36673">
            <v>0</v>
          </cell>
          <cell r="AI36673">
            <v>0</v>
          </cell>
          <cell r="AJ36673">
            <v>0</v>
          </cell>
          <cell r="AK36673">
            <v>0</v>
          </cell>
          <cell r="AL36673">
            <v>0</v>
          </cell>
          <cell r="AM36673">
            <v>0</v>
          </cell>
          <cell r="AN36673">
            <v>0</v>
          </cell>
          <cell r="AO36673">
            <v>1</v>
          </cell>
          <cell r="AP36673">
            <v>1</v>
          </cell>
          <cell r="AQ36673">
            <v>1</v>
          </cell>
          <cell r="AR36673">
            <v>1</v>
          </cell>
          <cell r="AS36673" t="b">
            <v>0</v>
          </cell>
          <cell r="AT36673" t="b">
            <v>0</v>
          </cell>
          <cell r="AU36673" t="b">
            <v>0</v>
          </cell>
          <cell r="AV36673" t="b">
            <v>0</v>
          </cell>
          <cell r="AW36673" t="b">
            <v>0</v>
          </cell>
        </row>
        <row r="36674">
          <cell r="S36674" t="str">
            <v>HARLEM PARK</v>
          </cell>
          <cell r="AF36674">
            <v>1</v>
          </cell>
          <cell r="AG36674">
            <v>1</v>
          </cell>
          <cell r="AH36674">
            <v>1</v>
          </cell>
          <cell r="AI36674">
            <v>1</v>
          </cell>
          <cell r="AJ36674">
            <v>1</v>
          </cell>
          <cell r="AK36674">
            <v>1</v>
          </cell>
          <cell r="AL36674">
            <v>1</v>
          </cell>
          <cell r="AM36674">
            <v>1</v>
          </cell>
          <cell r="AN36674">
            <v>1</v>
          </cell>
          <cell r="AO36674">
            <v>1</v>
          </cell>
          <cell r="AP36674">
            <v>1</v>
          </cell>
          <cell r="AQ36674">
            <v>1</v>
          </cell>
          <cell r="AR36674">
            <v>1</v>
          </cell>
          <cell r="AS36674" t="b">
            <v>0</v>
          </cell>
          <cell r="AT36674" t="b">
            <v>0</v>
          </cell>
          <cell r="AU36674" t="b">
            <v>0</v>
          </cell>
          <cell r="AV36674" t="b">
            <v>0</v>
          </cell>
          <cell r="AW36674" t="b">
            <v>0</v>
          </cell>
        </row>
        <row r="36675">
          <cell r="S36675" t="str">
            <v>HARLEM PARK</v>
          </cell>
          <cell r="AF36675">
            <v>0</v>
          </cell>
          <cell r="AG36675">
            <v>0</v>
          </cell>
          <cell r="AH36675">
            <v>0</v>
          </cell>
          <cell r="AI36675">
            <v>0</v>
          </cell>
          <cell r="AJ36675">
            <v>0</v>
          </cell>
          <cell r="AK36675">
            <v>0</v>
          </cell>
          <cell r="AL36675">
            <v>0</v>
          </cell>
          <cell r="AM36675">
            <v>0</v>
          </cell>
          <cell r="AN36675">
            <v>0</v>
          </cell>
          <cell r="AO36675">
            <v>0</v>
          </cell>
          <cell r="AP36675">
            <v>0</v>
          </cell>
          <cell r="AQ36675">
            <v>0</v>
          </cell>
          <cell r="AR36675">
            <v>0</v>
          </cell>
          <cell r="AS36675" t="b">
            <v>0</v>
          </cell>
          <cell r="AT36675" t="b">
            <v>0</v>
          </cell>
          <cell r="AU36675" t="b">
            <v>0</v>
          </cell>
          <cell r="AV36675" t="b">
            <v>0</v>
          </cell>
          <cell r="AW36675" t="b">
            <v>0</v>
          </cell>
        </row>
        <row r="36676">
          <cell r="S36676" t="str">
            <v>HARLEM PARK</v>
          </cell>
          <cell r="AF36676">
            <v>0</v>
          </cell>
          <cell r="AG36676">
            <v>0</v>
          </cell>
          <cell r="AH36676">
            <v>0</v>
          </cell>
          <cell r="AI36676">
            <v>0</v>
          </cell>
          <cell r="AJ36676">
            <v>0</v>
          </cell>
          <cell r="AK36676">
            <v>0</v>
          </cell>
          <cell r="AL36676">
            <v>0</v>
          </cell>
          <cell r="AM36676">
            <v>0</v>
          </cell>
          <cell r="AN36676">
            <v>0</v>
          </cell>
          <cell r="AO36676">
            <v>0</v>
          </cell>
          <cell r="AP36676">
            <v>0</v>
          </cell>
          <cell r="AQ36676">
            <v>0</v>
          </cell>
          <cell r="AR36676">
            <v>0</v>
          </cell>
          <cell r="AS36676" t="b">
            <v>0</v>
          </cell>
          <cell r="AT36676" t="b">
            <v>0</v>
          </cell>
          <cell r="AU36676" t="b">
            <v>0</v>
          </cell>
          <cell r="AV36676" t="b">
            <v>0</v>
          </cell>
          <cell r="AW36676" t="b">
            <v>0</v>
          </cell>
        </row>
        <row r="36677">
          <cell r="S36677" t="str">
            <v>HARLEM PARK</v>
          </cell>
          <cell r="AF36677">
            <v>0</v>
          </cell>
          <cell r="AG36677">
            <v>0</v>
          </cell>
          <cell r="AH36677">
            <v>0</v>
          </cell>
          <cell r="AI36677">
            <v>0</v>
          </cell>
          <cell r="AJ36677">
            <v>0</v>
          </cell>
          <cell r="AK36677">
            <v>0</v>
          </cell>
          <cell r="AL36677">
            <v>0</v>
          </cell>
          <cell r="AM36677">
            <v>0</v>
          </cell>
          <cell r="AN36677">
            <v>0</v>
          </cell>
          <cell r="AO36677">
            <v>1</v>
          </cell>
          <cell r="AP36677">
            <v>1</v>
          </cell>
          <cell r="AQ36677">
            <v>1</v>
          </cell>
          <cell r="AR36677">
            <v>1</v>
          </cell>
          <cell r="AS36677" t="b">
            <v>0</v>
          </cell>
          <cell r="AT36677" t="b">
            <v>0</v>
          </cell>
          <cell r="AU36677" t="b">
            <v>0</v>
          </cell>
          <cell r="AV36677" t="b">
            <v>0</v>
          </cell>
          <cell r="AW36677" t="b">
            <v>0</v>
          </cell>
        </row>
        <row r="36678">
          <cell r="S36678" t="str">
            <v>PENROSE/FAYETTE STREET OUTREAC</v>
          </cell>
          <cell r="AF36678">
            <v>0</v>
          </cell>
          <cell r="AG36678">
            <v>0</v>
          </cell>
          <cell r="AH36678">
            <v>0</v>
          </cell>
          <cell r="AI36678">
            <v>1</v>
          </cell>
          <cell r="AJ36678">
            <v>1</v>
          </cell>
          <cell r="AK36678">
            <v>1</v>
          </cell>
          <cell r="AL36678">
            <v>1</v>
          </cell>
          <cell r="AM36678">
            <v>1</v>
          </cell>
          <cell r="AN36678">
            <v>1</v>
          </cell>
          <cell r="AO36678">
            <v>1</v>
          </cell>
          <cell r="AP36678">
            <v>1</v>
          </cell>
          <cell r="AQ36678">
            <v>1</v>
          </cell>
          <cell r="AR36678">
            <v>1</v>
          </cell>
          <cell r="AS36678" t="b">
            <v>0</v>
          </cell>
          <cell r="AT36678" t="b">
            <v>0</v>
          </cell>
          <cell r="AU36678" t="b">
            <v>0</v>
          </cell>
          <cell r="AV36678" t="b">
            <v>0</v>
          </cell>
          <cell r="AW36678" t="b">
            <v>0</v>
          </cell>
        </row>
        <row r="36679">
          <cell r="S36679" t="str">
            <v>PENROSE/FAYETTE STREET OUTREAC</v>
          </cell>
          <cell r="AF36679">
            <v>0</v>
          </cell>
          <cell r="AG36679">
            <v>0</v>
          </cell>
          <cell r="AH36679">
            <v>0</v>
          </cell>
          <cell r="AI36679">
            <v>1</v>
          </cell>
          <cell r="AJ36679">
            <v>1</v>
          </cell>
          <cell r="AK36679">
            <v>1</v>
          </cell>
          <cell r="AL36679">
            <v>1</v>
          </cell>
          <cell r="AM36679">
            <v>1</v>
          </cell>
          <cell r="AN36679">
            <v>1</v>
          </cell>
          <cell r="AO36679">
            <v>1</v>
          </cell>
          <cell r="AP36679">
            <v>1</v>
          </cell>
          <cell r="AQ36679">
            <v>1</v>
          </cell>
          <cell r="AR36679">
            <v>1</v>
          </cell>
          <cell r="AS36679" t="b">
            <v>0</v>
          </cell>
          <cell r="AT36679" t="b">
            <v>0</v>
          </cell>
          <cell r="AU36679" t="b">
            <v>0</v>
          </cell>
          <cell r="AV36679" t="b">
            <v>0</v>
          </cell>
          <cell r="AW36679" t="b">
            <v>0</v>
          </cell>
        </row>
        <row r="36680">
          <cell r="S36680" t="str">
            <v>DRUID HEIGHTS</v>
          </cell>
          <cell r="AF36680">
            <v>0</v>
          </cell>
          <cell r="AG36680">
            <v>0</v>
          </cell>
          <cell r="AH36680">
            <v>0</v>
          </cell>
          <cell r="AI36680">
            <v>0</v>
          </cell>
          <cell r="AJ36680">
            <v>0</v>
          </cell>
          <cell r="AK36680">
            <v>0</v>
          </cell>
          <cell r="AL36680">
            <v>0</v>
          </cell>
          <cell r="AM36680">
            <v>0</v>
          </cell>
          <cell r="AN36680">
            <v>0</v>
          </cell>
          <cell r="AO36680">
            <v>0</v>
          </cell>
          <cell r="AP36680">
            <v>1</v>
          </cell>
          <cell r="AQ36680">
            <v>1</v>
          </cell>
          <cell r="AR36680">
            <v>1</v>
          </cell>
          <cell r="AS36680" t="b">
            <v>0</v>
          </cell>
          <cell r="AT36680" t="b">
            <v>0</v>
          </cell>
          <cell r="AU36680" t="b">
            <v>0</v>
          </cell>
          <cell r="AV36680" t="b">
            <v>0</v>
          </cell>
          <cell r="AW36680" t="b">
            <v>0</v>
          </cell>
        </row>
        <row r="36681">
          <cell r="S36681" t="str">
            <v>MADISON PARK</v>
          </cell>
          <cell r="AF36681">
            <v>0</v>
          </cell>
          <cell r="AG36681">
            <v>0</v>
          </cell>
          <cell r="AH36681">
            <v>0</v>
          </cell>
          <cell r="AI36681">
            <v>0</v>
          </cell>
          <cell r="AJ36681">
            <v>0</v>
          </cell>
          <cell r="AK36681">
            <v>0</v>
          </cell>
          <cell r="AL36681">
            <v>0</v>
          </cell>
          <cell r="AM36681">
            <v>1</v>
          </cell>
          <cell r="AN36681">
            <v>1</v>
          </cell>
          <cell r="AO36681">
            <v>1</v>
          </cell>
          <cell r="AP36681">
            <v>1</v>
          </cell>
          <cell r="AQ36681">
            <v>1</v>
          </cell>
          <cell r="AR36681">
            <v>1</v>
          </cell>
          <cell r="AS36681" t="b">
            <v>0</v>
          </cell>
          <cell r="AT36681" t="b">
            <v>0</v>
          </cell>
          <cell r="AU36681" t="b">
            <v>0</v>
          </cell>
          <cell r="AV36681" t="b">
            <v>0</v>
          </cell>
          <cell r="AW36681" t="b">
            <v>0</v>
          </cell>
        </row>
        <row r="36682">
          <cell r="S36682" t="str">
            <v>MOUNT VERNON</v>
          </cell>
          <cell r="AF36682">
            <v>0</v>
          </cell>
          <cell r="AG36682">
            <v>0</v>
          </cell>
          <cell r="AH36682">
            <v>0</v>
          </cell>
          <cell r="AI36682">
            <v>0</v>
          </cell>
          <cell r="AJ36682">
            <v>0</v>
          </cell>
          <cell r="AK36682">
            <v>0</v>
          </cell>
          <cell r="AL36682">
            <v>0</v>
          </cell>
          <cell r="AM36682">
            <v>0</v>
          </cell>
          <cell r="AN36682">
            <v>0</v>
          </cell>
          <cell r="AO36682">
            <v>1</v>
          </cell>
          <cell r="AP36682">
            <v>1</v>
          </cell>
          <cell r="AQ36682">
            <v>1</v>
          </cell>
          <cell r="AR36682">
            <v>1</v>
          </cell>
          <cell r="AS36682" t="b">
            <v>0</v>
          </cell>
          <cell r="AT36682" t="b">
            <v>0</v>
          </cell>
          <cell r="AU36682" t="b">
            <v>0</v>
          </cell>
          <cell r="AV36682" t="b">
            <v>0</v>
          </cell>
          <cell r="AW36682" t="b">
            <v>0</v>
          </cell>
        </row>
        <row r="36683">
          <cell r="S36683" t="str">
            <v>WASHINGTON VILLAGE</v>
          </cell>
          <cell r="AF36683">
            <v>0</v>
          </cell>
          <cell r="AG36683">
            <v>0</v>
          </cell>
          <cell r="AH36683">
            <v>0</v>
          </cell>
          <cell r="AI36683">
            <v>0</v>
          </cell>
          <cell r="AJ36683">
            <v>0</v>
          </cell>
          <cell r="AK36683">
            <v>0</v>
          </cell>
          <cell r="AL36683">
            <v>0</v>
          </cell>
          <cell r="AM36683">
            <v>1</v>
          </cell>
          <cell r="AN36683">
            <v>1</v>
          </cell>
          <cell r="AO36683">
            <v>1</v>
          </cell>
          <cell r="AP36683">
            <v>1</v>
          </cell>
          <cell r="AQ36683">
            <v>1</v>
          </cell>
          <cell r="AR36683">
            <v>1</v>
          </cell>
          <cell r="AS36683" t="b">
            <v>0</v>
          </cell>
          <cell r="AT36683" t="b">
            <v>0</v>
          </cell>
          <cell r="AU36683" t="b">
            <v>0</v>
          </cell>
          <cell r="AV36683" t="b">
            <v>0</v>
          </cell>
          <cell r="AW36683" t="b">
            <v>0</v>
          </cell>
        </row>
        <row r="36684">
          <cell r="S36684" t="str">
            <v>WASHINGTON VILLAGE</v>
          </cell>
          <cell r="AF36684">
            <v>0</v>
          </cell>
          <cell r="AG36684">
            <v>0</v>
          </cell>
          <cell r="AH36684">
            <v>0</v>
          </cell>
          <cell r="AI36684">
            <v>0</v>
          </cell>
          <cell r="AJ36684">
            <v>0</v>
          </cell>
          <cell r="AK36684">
            <v>1</v>
          </cell>
          <cell r="AL36684">
            <v>1</v>
          </cell>
          <cell r="AM36684">
            <v>1</v>
          </cell>
          <cell r="AN36684">
            <v>1</v>
          </cell>
          <cell r="AO36684">
            <v>1</v>
          </cell>
          <cell r="AP36684">
            <v>1</v>
          </cell>
          <cell r="AQ36684">
            <v>1</v>
          </cell>
          <cell r="AR36684">
            <v>1</v>
          </cell>
          <cell r="AS36684" t="b">
            <v>0</v>
          </cell>
          <cell r="AT36684" t="b">
            <v>0</v>
          </cell>
          <cell r="AU36684" t="b">
            <v>0</v>
          </cell>
          <cell r="AV36684" t="b">
            <v>0</v>
          </cell>
          <cell r="AW36684" t="b">
            <v>0</v>
          </cell>
        </row>
        <row r="36685">
          <cell r="S36685" t="str">
            <v>WASHINGTON VILLAGE</v>
          </cell>
          <cell r="AF36685">
            <v>0</v>
          </cell>
          <cell r="AG36685">
            <v>0</v>
          </cell>
          <cell r="AH36685">
            <v>0</v>
          </cell>
          <cell r="AI36685">
            <v>0</v>
          </cell>
          <cell r="AJ36685">
            <v>0</v>
          </cell>
          <cell r="AK36685">
            <v>0</v>
          </cell>
          <cell r="AL36685">
            <v>0</v>
          </cell>
          <cell r="AM36685">
            <v>0</v>
          </cell>
          <cell r="AN36685">
            <v>0</v>
          </cell>
          <cell r="AO36685">
            <v>0</v>
          </cell>
          <cell r="AP36685">
            <v>0</v>
          </cell>
          <cell r="AQ36685">
            <v>0</v>
          </cell>
          <cell r="AR36685">
            <v>0</v>
          </cell>
          <cell r="AS36685" t="b">
            <v>0</v>
          </cell>
          <cell r="AT36685" t="b">
            <v>0</v>
          </cell>
          <cell r="AU36685" t="b">
            <v>0</v>
          </cell>
          <cell r="AV36685" t="b">
            <v>0</v>
          </cell>
          <cell r="AW36685" t="b">
            <v>0</v>
          </cell>
        </row>
        <row r="36686">
          <cell r="S36686" t="str">
            <v>WASHINGTON VILLAGE</v>
          </cell>
          <cell r="AF36686">
            <v>0</v>
          </cell>
          <cell r="AG36686">
            <v>0</v>
          </cell>
          <cell r="AH36686">
            <v>0</v>
          </cell>
          <cell r="AI36686">
            <v>0</v>
          </cell>
          <cell r="AJ36686">
            <v>0</v>
          </cell>
          <cell r="AK36686">
            <v>1</v>
          </cell>
          <cell r="AL36686">
            <v>1</v>
          </cell>
          <cell r="AM36686">
            <v>1</v>
          </cell>
          <cell r="AN36686">
            <v>1</v>
          </cell>
          <cell r="AO36686">
            <v>1</v>
          </cell>
          <cell r="AP36686">
            <v>1</v>
          </cell>
          <cell r="AQ36686">
            <v>1</v>
          </cell>
          <cell r="AR36686">
            <v>1</v>
          </cell>
          <cell r="AS36686" t="b">
            <v>0</v>
          </cell>
          <cell r="AT36686" t="b">
            <v>0</v>
          </cell>
          <cell r="AU36686" t="b">
            <v>0</v>
          </cell>
          <cell r="AV36686" t="b">
            <v>0</v>
          </cell>
          <cell r="AW36686" t="b">
            <v>0</v>
          </cell>
        </row>
        <row r="36687">
          <cell r="S36687" t="str">
            <v>WASHINGTON VILLAGE</v>
          </cell>
          <cell r="AF36687">
            <v>0</v>
          </cell>
          <cell r="AG36687">
            <v>0</v>
          </cell>
          <cell r="AH36687">
            <v>0</v>
          </cell>
          <cell r="AI36687">
            <v>0</v>
          </cell>
          <cell r="AJ36687">
            <v>0</v>
          </cell>
          <cell r="AK36687">
            <v>0</v>
          </cell>
          <cell r="AL36687">
            <v>0</v>
          </cell>
          <cell r="AM36687">
            <v>0</v>
          </cell>
          <cell r="AN36687">
            <v>0</v>
          </cell>
          <cell r="AO36687">
            <v>0</v>
          </cell>
          <cell r="AP36687">
            <v>0</v>
          </cell>
          <cell r="AQ36687">
            <v>0</v>
          </cell>
          <cell r="AR36687">
            <v>1</v>
          </cell>
          <cell r="AS36687" t="b">
            <v>0</v>
          </cell>
          <cell r="AT36687" t="b">
            <v>0</v>
          </cell>
          <cell r="AU36687" t="b">
            <v>0</v>
          </cell>
          <cell r="AV36687" t="b">
            <v>0</v>
          </cell>
          <cell r="AW36687" t="b">
            <v>0</v>
          </cell>
        </row>
        <row r="36688">
          <cell r="S36688" t="str">
            <v>GREENMOUNT WEST</v>
          </cell>
          <cell r="AF36688">
            <v>0</v>
          </cell>
          <cell r="AG36688">
            <v>0</v>
          </cell>
          <cell r="AH36688">
            <v>0</v>
          </cell>
          <cell r="AI36688">
            <v>0</v>
          </cell>
          <cell r="AJ36688">
            <v>0</v>
          </cell>
          <cell r="AK36688">
            <v>0</v>
          </cell>
          <cell r="AL36688">
            <v>0</v>
          </cell>
          <cell r="AM36688">
            <v>0</v>
          </cell>
          <cell r="AN36688">
            <v>0</v>
          </cell>
          <cell r="AO36688">
            <v>0</v>
          </cell>
          <cell r="AP36688">
            <v>1</v>
          </cell>
          <cell r="AQ36688">
            <v>1</v>
          </cell>
          <cell r="AR36688">
            <v>1</v>
          </cell>
          <cell r="AS36688" t="b">
            <v>0</v>
          </cell>
          <cell r="AT36688" t="b">
            <v>0</v>
          </cell>
          <cell r="AU36688" t="b">
            <v>0</v>
          </cell>
          <cell r="AV36688" t="b">
            <v>0</v>
          </cell>
          <cell r="AW36688" t="b">
            <v>0</v>
          </cell>
        </row>
        <row r="36689">
          <cell r="S36689" t="str">
            <v>JOHNSTON SQUARE</v>
          </cell>
          <cell r="AF36689">
            <v>0</v>
          </cell>
          <cell r="AG36689">
            <v>1</v>
          </cell>
          <cell r="AH36689">
            <v>1</v>
          </cell>
          <cell r="AI36689">
            <v>1</v>
          </cell>
          <cell r="AJ36689">
            <v>1</v>
          </cell>
          <cell r="AK36689">
            <v>1</v>
          </cell>
          <cell r="AL36689">
            <v>1</v>
          </cell>
          <cell r="AM36689">
            <v>1</v>
          </cell>
          <cell r="AN36689">
            <v>1</v>
          </cell>
          <cell r="AO36689">
            <v>1</v>
          </cell>
          <cell r="AP36689">
            <v>1</v>
          </cell>
          <cell r="AQ36689">
            <v>1</v>
          </cell>
          <cell r="AR36689">
            <v>1</v>
          </cell>
          <cell r="AS36689" t="b">
            <v>0</v>
          </cell>
          <cell r="AT36689" t="b">
            <v>0</v>
          </cell>
          <cell r="AU36689" t="b">
            <v>0</v>
          </cell>
          <cell r="AV36689" t="b">
            <v>0</v>
          </cell>
          <cell r="AW36689" t="b">
            <v>0</v>
          </cell>
        </row>
        <row r="36690">
          <cell r="S36690" t="str">
            <v>GAY STREET</v>
          </cell>
          <cell r="AF36690">
            <v>0</v>
          </cell>
          <cell r="AG36690">
            <v>0</v>
          </cell>
          <cell r="AH36690">
            <v>0</v>
          </cell>
          <cell r="AI36690">
            <v>0</v>
          </cell>
          <cell r="AJ36690">
            <v>0</v>
          </cell>
          <cell r="AK36690">
            <v>1</v>
          </cell>
          <cell r="AL36690">
            <v>1</v>
          </cell>
          <cell r="AM36690">
            <v>1</v>
          </cell>
          <cell r="AN36690">
            <v>1</v>
          </cell>
          <cell r="AO36690">
            <v>1</v>
          </cell>
          <cell r="AP36690">
            <v>1</v>
          </cell>
          <cell r="AQ36690">
            <v>1</v>
          </cell>
          <cell r="AR36690">
            <v>1</v>
          </cell>
          <cell r="AS36690" t="b">
            <v>0</v>
          </cell>
          <cell r="AT36690" t="b">
            <v>0</v>
          </cell>
          <cell r="AU36690" t="b">
            <v>0</v>
          </cell>
          <cell r="AV36690" t="b">
            <v>0</v>
          </cell>
          <cell r="AW36690" t="b">
            <v>0</v>
          </cell>
        </row>
        <row r="36691">
          <cell r="S36691" t="str">
            <v>BROADWAY EAST</v>
          </cell>
          <cell r="AF36691">
            <v>1</v>
          </cell>
          <cell r="AG36691">
            <v>1</v>
          </cell>
          <cell r="AH36691">
            <v>1</v>
          </cell>
          <cell r="AI36691">
            <v>1</v>
          </cell>
          <cell r="AJ36691">
            <v>1</v>
          </cell>
          <cell r="AK36691">
            <v>1</v>
          </cell>
          <cell r="AL36691">
            <v>1</v>
          </cell>
          <cell r="AM36691">
            <v>1</v>
          </cell>
          <cell r="AN36691">
            <v>1</v>
          </cell>
          <cell r="AO36691">
            <v>1</v>
          </cell>
          <cell r="AP36691">
            <v>1</v>
          </cell>
          <cell r="AQ36691">
            <v>1</v>
          </cell>
          <cell r="AR36691">
            <v>1</v>
          </cell>
          <cell r="AS36691" t="b">
            <v>0</v>
          </cell>
          <cell r="AT36691" t="b">
            <v>0</v>
          </cell>
          <cell r="AU36691" t="b">
            <v>0</v>
          </cell>
          <cell r="AV36691" t="b">
            <v>0</v>
          </cell>
          <cell r="AW36691" t="b">
            <v>0</v>
          </cell>
        </row>
        <row r="36692">
          <cell r="S36692" t="str">
            <v>BEREA</v>
          </cell>
          <cell r="AF36692">
            <v>0</v>
          </cell>
          <cell r="AG36692">
            <v>0</v>
          </cell>
          <cell r="AH36692">
            <v>0</v>
          </cell>
          <cell r="AI36692">
            <v>0</v>
          </cell>
          <cell r="AJ36692">
            <v>1</v>
          </cell>
          <cell r="AK36692">
            <v>1</v>
          </cell>
          <cell r="AL36692">
            <v>1</v>
          </cell>
          <cell r="AM36692">
            <v>1</v>
          </cell>
          <cell r="AN36692">
            <v>1</v>
          </cell>
          <cell r="AO36692">
            <v>1</v>
          </cell>
          <cell r="AP36692">
            <v>1</v>
          </cell>
          <cell r="AQ36692">
            <v>1</v>
          </cell>
          <cell r="AR36692">
            <v>1</v>
          </cell>
          <cell r="AS36692" t="b">
            <v>0</v>
          </cell>
          <cell r="AT36692" t="b">
            <v>0</v>
          </cell>
          <cell r="AU36692" t="b">
            <v>0</v>
          </cell>
          <cell r="AV36692" t="b">
            <v>0</v>
          </cell>
          <cell r="AW36692" t="b">
            <v>0</v>
          </cell>
        </row>
        <row r="36693">
          <cell r="S36693" t="str">
            <v>MCELDERRY PARK</v>
          </cell>
          <cell r="AF36693">
            <v>1</v>
          </cell>
          <cell r="AG36693">
            <v>1</v>
          </cell>
          <cell r="AH36693">
            <v>1</v>
          </cell>
          <cell r="AI36693">
            <v>1</v>
          </cell>
          <cell r="AJ36693">
            <v>1</v>
          </cell>
          <cell r="AK36693">
            <v>1</v>
          </cell>
          <cell r="AL36693">
            <v>1</v>
          </cell>
          <cell r="AM36693">
            <v>1</v>
          </cell>
          <cell r="AN36693">
            <v>1</v>
          </cell>
          <cell r="AO36693">
            <v>1</v>
          </cell>
          <cell r="AP36693">
            <v>1</v>
          </cell>
          <cell r="AQ36693">
            <v>1</v>
          </cell>
          <cell r="AR36693">
            <v>1</v>
          </cell>
          <cell r="AS36693" t="b">
            <v>0</v>
          </cell>
          <cell r="AT36693" t="b">
            <v>0</v>
          </cell>
          <cell r="AU36693" t="b">
            <v>0</v>
          </cell>
          <cell r="AV36693" t="b">
            <v>0</v>
          </cell>
          <cell r="AW36693" t="b">
            <v>0</v>
          </cell>
        </row>
        <row r="36694">
          <cell r="S36694" t="str">
            <v>MIDDLE EAST</v>
          </cell>
          <cell r="AF36694">
            <v>0</v>
          </cell>
          <cell r="AG36694">
            <v>0</v>
          </cell>
          <cell r="AH36694">
            <v>0</v>
          </cell>
          <cell r="AI36694">
            <v>0</v>
          </cell>
          <cell r="AJ36694">
            <v>0</v>
          </cell>
          <cell r="AK36694">
            <v>0</v>
          </cell>
          <cell r="AL36694">
            <v>0</v>
          </cell>
          <cell r="AM36694">
            <v>0</v>
          </cell>
          <cell r="AN36694">
            <v>0</v>
          </cell>
          <cell r="AO36694">
            <v>0</v>
          </cell>
          <cell r="AP36694">
            <v>1</v>
          </cell>
          <cell r="AQ36694">
            <v>1</v>
          </cell>
          <cell r="AR36694">
            <v>1</v>
          </cell>
          <cell r="AS36694" t="b">
            <v>0</v>
          </cell>
          <cell r="AT36694" t="b">
            <v>0</v>
          </cell>
          <cell r="AU36694" t="b">
            <v>0</v>
          </cell>
          <cell r="AV36694" t="b">
            <v>0</v>
          </cell>
          <cell r="AW36694" t="b">
            <v>0</v>
          </cell>
        </row>
        <row r="36695">
          <cell r="S36695" t="str">
            <v>GWYNNS FALLS</v>
          </cell>
          <cell r="AF36695">
            <v>0</v>
          </cell>
          <cell r="AG36695">
            <v>0</v>
          </cell>
          <cell r="AH36695">
            <v>1</v>
          </cell>
          <cell r="AI36695">
            <v>1</v>
          </cell>
          <cell r="AJ36695">
            <v>1</v>
          </cell>
          <cell r="AK36695">
            <v>1</v>
          </cell>
          <cell r="AL36695">
            <v>1</v>
          </cell>
          <cell r="AM36695">
            <v>1</v>
          </cell>
          <cell r="AN36695">
            <v>1</v>
          </cell>
          <cell r="AO36695">
            <v>1</v>
          </cell>
          <cell r="AP36695">
            <v>1</v>
          </cell>
          <cell r="AQ36695">
            <v>1</v>
          </cell>
          <cell r="AR36695">
            <v>1</v>
          </cell>
          <cell r="AS36695" t="b">
            <v>0</v>
          </cell>
          <cell r="AT36695" t="b">
            <v>0</v>
          </cell>
          <cell r="AU36695" t="b">
            <v>0</v>
          </cell>
          <cell r="AV36695" t="b">
            <v>0</v>
          </cell>
          <cell r="AW36695" t="b">
            <v>0</v>
          </cell>
        </row>
        <row r="36696">
          <cell r="S36696" t="str">
            <v>SHIPLEY HILL</v>
          </cell>
          <cell r="AF36696">
            <v>0</v>
          </cell>
          <cell r="AG36696">
            <v>0</v>
          </cell>
          <cell r="AH36696">
            <v>0</v>
          </cell>
          <cell r="AI36696">
            <v>0</v>
          </cell>
          <cell r="AJ36696">
            <v>0</v>
          </cell>
          <cell r="AK36696">
            <v>0</v>
          </cell>
          <cell r="AL36696">
            <v>0</v>
          </cell>
          <cell r="AM36696">
            <v>0</v>
          </cell>
          <cell r="AN36696">
            <v>0</v>
          </cell>
          <cell r="AO36696">
            <v>0</v>
          </cell>
          <cell r="AP36696">
            <v>0</v>
          </cell>
          <cell r="AQ36696">
            <v>0</v>
          </cell>
          <cell r="AR36696">
            <v>0</v>
          </cell>
          <cell r="AS36696" t="b">
            <v>0</v>
          </cell>
          <cell r="AT36696" t="b">
            <v>0</v>
          </cell>
          <cell r="AU36696" t="b">
            <v>0</v>
          </cell>
          <cell r="AV36696" t="b">
            <v>0</v>
          </cell>
          <cell r="AW36696" t="b">
            <v>0</v>
          </cell>
        </row>
        <row r="36697">
          <cell r="S36697" t="str">
            <v>SHIPLEY HILL</v>
          </cell>
          <cell r="AF36697">
            <v>0</v>
          </cell>
          <cell r="AG36697">
            <v>0</v>
          </cell>
          <cell r="AH36697">
            <v>0</v>
          </cell>
          <cell r="AI36697">
            <v>0</v>
          </cell>
          <cell r="AJ36697">
            <v>0</v>
          </cell>
          <cell r="AK36697">
            <v>0</v>
          </cell>
          <cell r="AL36697">
            <v>0</v>
          </cell>
          <cell r="AM36697">
            <v>0</v>
          </cell>
          <cell r="AN36697">
            <v>0</v>
          </cell>
          <cell r="AO36697">
            <v>0</v>
          </cell>
          <cell r="AP36697">
            <v>0</v>
          </cell>
          <cell r="AQ36697">
            <v>0</v>
          </cell>
          <cell r="AR36697">
            <v>1</v>
          </cell>
          <cell r="AS36697" t="b">
            <v>0</v>
          </cell>
          <cell r="AT36697" t="b">
            <v>0</v>
          </cell>
          <cell r="AU36697" t="b">
            <v>0</v>
          </cell>
          <cell r="AV36697" t="b">
            <v>0</v>
          </cell>
          <cell r="AW36697" t="b">
            <v>0</v>
          </cell>
        </row>
        <row r="36698">
          <cell r="S36698" t="str">
            <v>ALLENDALE</v>
          </cell>
          <cell r="AF36698">
            <v>0</v>
          </cell>
          <cell r="AG36698">
            <v>0</v>
          </cell>
          <cell r="AH36698">
            <v>0</v>
          </cell>
          <cell r="AI36698">
            <v>0</v>
          </cell>
          <cell r="AJ36698">
            <v>0</v>
          </cell>
          <cell r="AK36698">
            <v>0</v>
          </cell>
          <cell r="AL36698">
            <v>0</v>
          </cell>
          <cell r="AM36698">
            <v>1</v>
          </cell>
          <cell r="AN36698">
            <v>1</v>
          </cell>
          <cell r="AO36698">
            <v>1</v>
          </cell>
          <cell r="AP36698">
            <v>1</v>
          </cell>
          <cell r="AQ36698">
            <v>1</v>
          </cell>
          <cell r="AR36698">
            <v>1</v>
          </cell>
          <cell r="AS36698" t="b">
            <v>0</v>
          </cell>
          <cell r="AT36698" t="b">
            <v>0</v>
          </cell>
          <cell r="AU36698" t="b">
            <v>0</v>
          </cell>
          <cell r="AV36698" t="b">
            <v>0</v>
          </cell>
          <cell r="AW36698" t="b">
            <v>0</v>
          </cell>
        </row>
        <row r="36699">
          <cell r="S36699" t="str">
            <v>EDMONDSON VILLAGE</v>
          </cell>
          <cell r="AF36699">
            <v>0</v>
          </cell>
          <cell r="AG36699">
            <v>0</v>
          </cell>
          <cell r="AH36699">
            <v>0</v>
          </cell>
          <cell r="AI36699">
            <v>0</v>
          </cell>
          <cell r="AJ36699">
            <v>0</v>
          </cell>
          <cell r="AK36699">
            <v>0</v>
          </cell>
          <cell r="AL36699">
            <v>0</v>
          </cell>
          <cell r="AM36699">
            <v>0</v>
          </cell>
          <cell r="AN36699">
            <v>0</v>
          </cell>
          <cell r="AO36699">
            <v>0</v>
          </cell>
          <cell r="AP36699">
            <v>0</v>
          </cell>
          <cell r="AQ36699">
            <v>0</v>
          </cell>
          <cell r="AR36699">
            <v>1</v>
          </cell>
          <cell r="AS36699" t="b">
            <v>0</v>
          </cell>
          <cell r="AT36699" t="b">
            <v>0</v>
          </cell>
          <cell r="AU36699" t="b">
            <v>0</v>
          </cell>
          <cell r="AV36699" t="b">
            <v>0</v>
          </cell>
          <cell r="AW36699" t="b">
            <v>0</v>
          </cell>
        </row>
        <row r="36700">
          <cell r="S36700" t="str">
            <v>MONDAWMIN</v>
          </cell>
          <cell r="AF36700">
            <v>0</v>
          </cell>
          <cell r="AG36700">
            <v>0</v>
          </cell>
          <cell r="AH36700">
            <v>1</v>
          </cell>
          <cell r="AI36700">
            <v>1</v>
          </cell>
          <cell r="AJ36700">
            <v>1</v>
          </cell>
          <cell r="AK36700">
            <v>1</v>
          </cell>
          <cell r="AL36700">
            <v>1</v>
          </cell>
          <cell r="AM36700">
            <v>1</v>
          </cell>
          <cell r="AN36700">
            <v>1</v>
          </cell>
          <cell r="AO36700">
            <v>1</v>
          </cell>
          <cell r="AP36700">
            <v>1</v>
          </cell>
          <cell r="AQ36700">
            <v>1</v>
          </cell>
          <cell r="AR36700">
            <v>1</v>
          </cell>
          <cell r="AS36700" t="b">
            <v>0</v>
          </cell>
          <cell r="AT36700" t="b">
            <v>0</v>
          </cell>
          <cell r="AU36700" t="b">
            <v>0</v>
          </cell>
          <cell r="AV36700" t="b">
            <v>0</v>
          </cell>
          <cell r="AW36700" t="b">
            <v>0</v>
          </cell>
        </row>
        <row r="36701">
          <cell r="S36701" t="str">
            <v>MONDAWMIN</v>
          </cell>
          <cell r="AF36701">
            <v>0</v>
          </cell>
          <cell r="AG36701">
            <v>0</v>
          </cell>
          <cell r="AH36701">
            <v>0</v>
          </cell>
          <cell r="AI36701">
            <v>0</v>
          </cell>
          <cell r="AJ36701">
            <v>0</v>
          </cell>
          <cell r="AK36701">
            <v>0</v>
          </cell>
          <cell r="AL36701">
            <v>0</v>
          </cell>
          <cell r="AM36701">
            <v>0</v>
          </cell>
          <cell r="AN36701">
            <v>0</v>
          </cell>
          <cell r="AO36701">
            <v>0</v>
          </cell>
          <cell r="AP36701">
            <v>0</v>
          </cell>
          <cell r="AQ36701">
            <v>0</v>
          </cell>
          <cell r="AR36701">
            <v>1</v>
          </cell>
          <cell r="AS36701" t="b">
            <v>0</v>
          </cell>
          <cell r="AT36701" t="b">
            <v>0</v>
          </cell>
          <cell r="AU36701" t="b">
            <v>0</v>
          </cell>
          <cell r="AV36701" t="b">
            <v>0</v>
          </cell>
          <cell r="AW36701" t="b">
            <v>0</v>
          </cell>
        </row>
        <row r="36702">
          <cell r="S36702" t="str">
            <v>REMINGTON</v>
          </cell>
          <cell r="AF36702">
            <v>0</v>
          </cell>
          <cell r="AG36702">
            <v>0</v>
          </cell>
          <cell r="AH36702">
            <v>0</v>
          </cell>
          <cell r="AI36702">
            <v>0</v>
          </cell>
          <cell r="AJ36702">
            <v>0</v>
          </cell>
          <cell r="AK36702">
            <v>0</v>
          </cell>
          <cell r="AL36702">
            <v>0</v>
          </cell>
          <cell r="AM36702">
            <v>0</v>
          </cell>
          <cell r="AN36702">
            <v>0</v>
          </cell>
          <cell r="AO36702">
            <v>0</v>
          </cell>
          <cell r="AP36702">
            <v>0</v>
          </cell>
          <cell r="AQ36702">
            <v>0</v>
          </cell>
          <cell r="AR36702">
            <v>1</v>
          </cell>
          <cell r="AS36702" t="b">
            <v>0</v>
          </cell>
          <cell r="AT36702" t="b">
            <v>0</v>
          </cell>
          <cell r="AU36702" t="b">
            <v>0</v>
          </cell>
          <cell r="AV36702" t="b">
            <v>0</v>
          </cell>
          <cell r="AW36702" t="b">
            <v>0</v>
          </cell>
        </row>
        <row r="36703">
          <cell r="S36703" t="str">
            <v>COLDSTREAM HOMESTEAD MONTEBELL</v>
          </cell>
          <cell r="AF36703">
            <v>0</v>
          </cell>
          <cell r="AG36703">
            <v>0</v>
          </cell>
          <cell r="AH36703">
            <v>0</v>
          </cell>
          <cell r="AI36703">
            <v>0</v>
          </cell>
          <cell r="AJ36703">
            <v>0</v>
          </cell>
          <cell r="AK36703">
            <v>0</v>
          </cell>
          <cell r="AL36703">
            <v>0</v>
          </cell>
          <cell r="AM36703">
            <v>0</v>
          </cell>
          <cell r="AN36703">
            <v>0</v>
          </cell>
          <cell r="AO36703">
            <v>0</v>
          </cell>
          <cell r="AP36703">
            <v>0</v>
          </cell>
          <cell r="AQ36703">
            <v>1</v>
          </cell>
          <cell r="AR36703">
            <v>1</v>
          </cell>
          <cell r="AS36703" t="b">
            <v>0</v>
          </cell>
          <cell r="AT36703" t="b">
            <v>0</v>
          </cell>
          <cell r="AU36703" t="b">
            <v>0</v>
          </cell>
          <cell r="AV36703" t="b">
            <v>0</v>
          </cell>
          <cell r="AW36703" t="b">
            <v>0</v>
          </cell>
        </row>
        <row r="36704">
          <cell r="S36704" t="str">
            <v>SOUTH CLIFTON PARK</v>
          </cell>
          <cell r="AF36704">
            <v>0</v>
          </cell>
          <cell r="AG36704">
            <v>0</v>
          </cell>
          <cell r="AH36704">
            <v>0</v>
          </cell>
          <cell r="AI36704">
            <v>0</v>
          </cell>
          <cell r="AJ36704">
            <v>0</v>
          </cell>
          <cell r="AK36704">
            <v>0</v>
          </cell>
          <cell r="AL36704">
            <v>0</v>
          </cell>
          <cell r="AM36704">
            <v>0</v>
          </cell>
          <cell r="AN36704">
            <v>0</v>
          </cell>
          <cell r="AO36704">
            <v>0</v>
          </cell>
          <cell r="AP36704">
            <v>0</v>
          </cell>
          <cell r="AQ36704">
            <v>1</v>
          </cell>
          <cell r="AR36704">
            <v>1</v>
          </cell>
          <cell r="AS36704" t="b">
            <v>0</v>
          </cell>
          <cell r="AT36704" t="b">
            <v>0</v>
          </cell>
          <cell r="AU36704" t="b">
            <v>0</v>
          </cell>
          <cell r="AV36704" t="b">
            <v>0</v>
          </cell>
          <cell r="AW36704" t="b">
            <v>0</v>
          </cell>
        </row>
        <row r="36705">
          <cell r="S36705" t="str">
            <v>SHIPLEY HILL</v>
          </cell>
          <cell r="AF36705">
            <v>0</v>
          </cell>
          <cell r="AG36705">
            <v>0</v>
          </cell>
          <cell r="AH36705">
            <v>0</v>
          </cell>
          <cell r="AI36705">
            <v>0</v>
          </cell>
          <cell r="AJ36705">
            <v>0</v>
          </cell>
          <cell r="AK36705">
            <v>1</v>
          </cell>
          <cell r="AL36705">
            <v>1</v>
          </cell>
          <cell r="AM36705">
            <v>1</v>
          </cell>
          <cell r="AN36705">
            <v>1</v>
          </cell>
          <cell r="AO36705">
            <v>1</v>
          </cell>
          <cell r="AP36705">
            <v>1</v>
          </cell>
          <cell r="AQ36705">
            <v>1</v>
          </cell>
          <cell r="AR36705">
            <v>1</v>
          </cell>
          <cell r="AS36705" t="b">
            <v>0</v>
          </cell>
          <cell r="AT36705" t="b">
            <v>0</v>
          </cell>
          <cell r="AU36705" t="b">
            <v>0</v>
          </cell>
          <cell r="AV36705" t="b">
            <v>0</v>
          </cell>
          <cell r="AW36705" t="b">
            <v>0</v>
          </cell>
        </row>
        <row r="36706">
          <cell r="S36706" t="str">
            <v>ALLENDALE</v>
          </cell>
          <cell r="AF36706">
            <v>0</v>
          </cell>
          <cell r="AG36706">
            <v>0</v>
          </cell>
          <cell r="AH36706">
            <v>0</v>
          </cell>
          <cell r="AI36706">
            <v>0</v>
          </cell>
          <cell r="AJ36706">
            <v>0</v>
          </cell>
          <cell r="AK36706">
            <v>0</v>
          </cell>
          <cell r="AL36706">
            <v>0</v>
          </cell>
          <cell r="AM36706">
            <v>0</v>
          </cell>
          <cell r="AN36706">
            <v>0</v>
          </cell>
          <cell r="AO36706">
            <v>0</v>
          </cell>
          <cell r="AP36706">
            <v>0</v>
          </cell>
          <cell r="AQ36706">
            <v>0</v>
          </cell>
          <cell r="AR36706">
            <v>0</v>
          </cell>
          <cell r="AS36706" t="b">
            <v>0</v>
          </cell>
          <cell r="AT36706" t="b">
            <v>0</v>
          </cell>
          <cell r="AU36706" t="b">
            <v>0</v>
          </cell>
          <cell r="AV36706" t="b">
            <v>0</v>
          </cell>
          <cell r="AW36706" t="b">
            <v>0</v>
          </cell>
        </row>
        <row r="36707">
          <cell r="S36707" t="str">
            <v>MOSHER</v>
          </cell>
          <cell r="AF36707">
            <v>0</v>
          </cell>
          <cell r="AG36707">
            <v>0</v>
          </cell>
          <cell r="AH36707">
            <v>0</v>
          </cell>
          <cell r="AI36707">
            <v>0</v>
          </cell>
          <cell r="AJ36707">
            <v>0</v>
          </cell>
          <cell r="AK36707">
            <v>0</v>
          </cell>
          <cell r="AL36707">
            <v>0</v>
          </cell>
          <cell r="AM36707">
            <v>0</v>
          </cell>
          <cell r="AN36707">
            <v>0</v>
          </cell>
          <cell r="AO36707">
            <v>0</v>
          </cell>
          <cell r="AP36707">
            <v>0</v>
          </cell>
          <cell r="AQ36707">
            <v>0</v>
          </cell>
          <cell r="AR36707">
            <v>1</v>
          </cell>
          <cell r="AS36707" t="b">
            <v>0</v>
          </cell>
          <cell r="AT36707" t="b">
            <v>0</v>
          </cell>
          <cell r="AU36707" t="b">
            <v>0</v>
          </cell>
          <cell r="AV36707" t="b">
            <v>0</v>
          </cell>
          <cell r="AW36707" t="b">
            <v>0</v>
          </cell>
        </row>
        <row r="36708">
          <cell r="S36708" t="str">
            <v>HARWOOD</v>
          </cell>
          <cell r="AF36708">
            <v>0</v>
          </cell>
          <cell r="AG36708">
            <v>0</v>
          </cell>
          <cell r="AH36708">
            <v>0</v>
          </cell>
          <cell r="AI36708">
            <v>0</v>
          </cell>
          <cell r="AJ36708">
            <v>0</v>
          </cell>
          <cell r="AK36708">
            <v>0</v>
          </cell>
          <cell r="AL36708">
            <v>0</v>
          </cell>
          <cell r="AM36708">
            <v>0</v>
          </cell>
          <cell r="AN36708">
            <v>0</v>
          </cell>
          <cell r="AO36708">
            <v>0</v>
          </cell>
          <cell r="AP36708">
            <v>0</v>
          </cell>
          <cell r="AQ36708">
            <v>0</v>
          </cell>
          <cell r="AR36708">
            <v>1</v>
          </cell>
          <cell r="AS36708" t="b">
            <v>0</v>
          </cell>
          <cell r="AT36708" t="b">
            <v>0</v>
          </cell>
          <cell r="AU36708" t="b">
            <v>0</v>
          </cell>
          <cell r="AV36708" t="b">
            <v>0</v>
          </cell>
          <cell r="AW36708" t="b">
            <v>0</v>
          </cell>
        </row>
        <row r="36709">
          <cell r="S36709" t="str">
            <v>HILLEN</v>
          </cell>
          <cell r="AF36709">
            <v>0</v>
          </cell>
          <cell r="AG36709">
            <v>0</v>
          </cell>
          <cell r="AH36709">
            <v>0</v>
          </cell>
          <cell r="AI36709">
            <v>0</v>
          </cell>
          <cell r="AJ36709">
            <v>0</v>
          </cell>
          <cell r="AK36709">
            <v>0</v>
          </cell>
          <cell r="AL36709">
            <v>0</v>
          </cell>
          <cell r="AM36709">
            <v>0</v>
          </cell>
          <cell r="AN36709">
            <v>0</v>
          </cell>
          <cell r="AO36709">
            <v>0</v>
          </cell>
          <cell r="AP36709">
            <v>0</v>
          </cell>
          <cell r="AQ36709">
            <v>0</v>
          </cell>
          <cell r="AR36709">
            <v>1</v>
          </cell>
          <cell r="AS36709" t="b">
            <v>0</v>
          </cell>
          <cell r="AT36709" t="b">
            <v>0</v>
          </cell>
          <cell r="AU36709" t="b">
            <v>0</v>
          </cell>
          <cell r="AV36709" t="b">
            <v>0</v>
          </cell>
          <cell r="AW36709" t="b">
            <v>0</v>
          </cell>
        </row>
        <row r="36710">
          <cell r="S36710" t="str">
            <v>EASTERWOOD</v>
          </cell>
          <cell r="AF36710">
            <v>0</v>
          </cell>
          <cell r="AG36710">
            <v>0</v>
          </cell>
          <cell r="AH36710">
            <v>0</v>
          </cell>
          <cell r="AI36710">
            <v>0</v>
          </cell>
          <cell r="AJ36710">
            <v>0</v>
          </cell>
          <cell r="AK36710">
            <v>0</v>
          </cell>
          <cell r="AL36710">
            <v>0</v>
          </cell>
          <cell r="AM36710">
            <v>0</v>
          </cell>
          <cell r="AN36710">
            <v>0</v>
          </cell>
          <cell r="AO36710">
            <v>0</v>
          </cell>
          <cell r="AP36710">
            <v>0</v>
          </cell>
          <cell r="AQ36710">
            <v>0</v>
          </cell>
          <cell r="AR36710">
            <v>0</v>
          </cell>
          <cell r="AS36710" t="b">
            <v>0</v>
          </cell>
          <cell r="AT36710" t="b">
            <v>0</v>
          </cell>
          <cell r="AU36710" t="b">
            <v>0</v>
          </cell>
          <cell r="AV36710" t="b">
            <v>0</v>
          </cell>
          <cell r="AW36710" t="b">
            <v>0</v>
          </cell>
        </row>
        <row r="36711">
          <cell r="S36711" t="str">
            <v>DRUID HEIGHTS</v>
          </cell>
          <cell r="AF36711">
            <v>1</v>
          </cell>
          <cell r="AG36711">
            <v>1</v>
          </cell>
          <cell r="AH36711">
            <v>1</v>
          </cell>
          <cell r="AI36711">
            <v>1</v>
          </cell>
          <cell r="AJ36711">
            <v>1</v>
          </cell>
          <cell r="AK36711">
            <v>1</v>
          </cell>
          <cell r="AL36711">
            <v>1</v>
          </cell>
          <cell r="AM36711">
            <v>1</v>
          </cell>
          <cell r="AN36711">
            <v>1</v>
          </cell>
          <cell r="AO36711">
            <v>1</v>
          </cell>
          <cell r="AP36711">
            <v>1</v>
          </cell>
          <cell r="AQ36711">
            <v>1</v>
          </cell>
          <cell r="AR36711">
            <v>1</v>
          </cell>
          <cell r="AS36711" t="b">
            <v>0</v>
          </cell>
          <cell r="AT36711" t="b">
            <v>0</v>
          </cell>
          <cell r="AU36711" t="b">
            <v>0</v>
          </cell>
          <cell r="AV36711" t="b">
            <v>0</v>
          </cell>
          <cell r="AW36711" t="b">
            <v>0</v>
          </cell>
        </row>
        <row r="36712">
          <cell r="S36712" t="str">
            <v>DRUID HEIGHTS</v>
          </cell>
          <cell r="AF36712">
            <v>0</v>
          </cell>
          <cell r="AG36712">
            <v>0</v>
          </cell>
          <cell r="AH36712">
            <v>0</v>
          </cell>
          <cell r="AI36712">
            <v>0</v>
          </cell>
          <cell r="AJ36712">
            <v>0</v>
          </cell>
          <cell r="AK36712">
            <v>0</v>
          </cell>
          <cell r="AL36712">
            <v>0</v>
          </cell>
          <cell r="AM36712">
            <v>0</v>
          </cell>
          <cell r="AN36712">
            <v>1</v>
          </cell>
          <cell r="AO36712">
            <v>1</v>
          </cell>
          <cell r="AP36712">
            <v>1</v>
          </cell>
          <cell r="AQ36712">
            <v>1</v>
          </cell>
          <cell r="AR36712">
            <v>1</v>
          </cell>
          <cell r="AS36712" t="b">
            <v>0</v>
          </cell>
          <cell r="AT36712" t="b">
            <v>0</v>
          </cell>
          <cell r="AU36712" t="b">
            <v>0</v>
          </cell>
          <cell r="AV36712" t="b">
            <v>0</v>
          </cell>
          <cell r="AW36712" t="b">
            <v>0</v>
          </cell>
        </row>
        <row r="36713">
          <cell r="S36713" t="str">
            <v>UPTON</v>
          </cell>
          <cell r="AF36713">
            <v>0</v>
          </cell>
          <cell r="AG36713">
            <v>0</v>
          </cell>
          <cell r="AH36713">
            <v>0</v>
          </cell>
          <cell r="AI36713">
            <v>0</v>
          </cell>
          <cell r="AJ36713">
            <v>0</v>
          </cell>
          <cell r="AK36713">
            <v>0</v>
          </cell>
          <cell r="AL36713">
            <v>0</v>
          </cell>
          <cell r="AM36713">
            <v>1</v>
          </cell>
          <cell r="AN36713">
            <v>1</v>
          </cell>
          <cell r="AO36713">
            <v>1</v>
          </cell>
          <cell r="AP36713">
            <v>1</v>
          </cell>
          <cell r="AQ36713">
            <v>1</v>
          </cell>
          <cell r="AR36713">
            <v>1</v>
          </cell>
          <cell r="AS36713" t="b">
            <v>0</v>
          </cell>
          <cell r="AT36713" t="b">
            <v>0</v>
          </cell>
          <cell r="AU36713" t="b">
            <v>0</v>
          </cell>
          <cell r="AV36713" t="b">
            <v>0</v>
          </cell>
          <cell r="AW36713" t="b">
            <v>0</v>
          </cell>
        </row>
        <row r="36714">
          <cell r="S36714" t="str">
            <v>GREENMOUNT WEST</v>
          </cell>
          <cell r="AF36714">
            <v>0</v>
          </cell>
          <cell r="AG36714">
            <v>0</v>
          </cell>
          <cell r="AH36714">
            <v>0</v>
          </cell>
          <cell r="AI36714">
            <v>0</v>
          </cell>
          <cell r="AJ36714">
            <v>0</v>
          </cell>
          <cell r="AK36714">
            <v>0</v>
          </cell>
          <cell r="AL36714">
            <v>0</v>
          </cell>
          <cell r="AM36714">
            <v>0</v>
          </cell>
          <cell r="AN36714">
            <v>0</v>
          </cell>
          <cell r="AO36714">
            <v>1</v>
          </cell>
          <cell r="AP36714">
            <v>1</v>
          </cell>
          <cell r="AQ36714">
            <v>1</v>
          </cell>
          <cell r="AR36714">
            <v>1</v>
          </cell>
          <cell r="AS36714" t="b">
            <v>0</v>
          </cell>
          <cell r="AT36714" t="b">
            <v>0</v>
          </cell>
          <cell r="AU36714" t="b">
            <v>0</v>
          </cell>
          <cell r="AV36714" t="b">
            <v>0</v>
          </cell>
          <cell r="AW36714" t="b">
            <v>0</v>
          </cell>
        </row>
        <row r="36715">
          <cell r="S36715" t="str">
            <v>UPTON</v>
          </cell>
          <cell r="AF36715">
            <v>0</v>
          </cell>
          <cell r="AG36715">
            <v>0</v>
          </cell>
          <cell r="AH36715">
            <v>0</v>
          </cell>
          <cell r="AI36715">
            <v>0</v>
          </cell>
          <cell r="AJ36715">
            <v>0</v>
          </cell>
          <cell r="AK36715">
            <v>0</v>
          </cell>
          <cell r="AL36715">
            <v>0</v>
          </cell>
          <cell r="AM36715">
            <v>0</v>
          </cell>
          <cell r="AN36715">
            <v>0</v>
          </cell>
          <cell r="AO36715">
            <v>0</v>
          </cell>
          <cell r="AP36715">
            <v>0</v>
          </cell>
          <cell r="AQ36715">
            <v>0</v>
          </cell>
          <cell r="AR36715">
            <v>1</v>
          </cell>
          <cell r="AS36715" t="b">
            <v>0</v>
          </cell>
          <cell r="AT36715" t="b">
            <v>0</v>
          </cell>
          <cell r="AU36715" t="b">
            <v>0</v>
          </cell>
          <cell r="AV36715" t="b">
            <v>0</v>
          </cell>
          <cell r="AW36715" t="b">
            <v>0</v>
          </cell>
        </row>
        <row r="36716">
          <cell r="S36716" t="str">
            <v>UPTON</v>
          </cell>
          <cell r="AF36716">
            <v>1</v>
          </cell>
          <cell r="AG36716">
            <v>1</v>
          </cell>
          <cell r="AH36716">
            <v>1</v>
          </cell>
          <cell r="AI36716">
            <v>1</v>
          </cell>
          <cell r="AJ36716">
            <v>1</v>
          </cell>
          <cell r="AK36716">
            <v>1</v>
          </cell>
          <cell r="AL36716">
            <v>1</v>
          </cell>
          <cell r="AM36716">
            <v>1</v>
          </cell>
          <cell r="AN36716">
            <v>1</v>
          </cell>
          <cell r="AO36716">
            <v>1</v>
          </cell>
          <cell r="AP36716">
            <v>1</v>
          </cell>
          <cell r="AQ36716">
            <v>1</v>
          </cell>
          <cell r="AR36716">
            <v>1</v>
          </cell>
          <cell r="AS36716" t="b">
            <v>0</v>
          </cell>
          <cell r="AT36716" t="b">
            <v>0</v>
          </cell>
          <cell r="AU36716" t="b">
            <v>0</v>
          </cell>
          <cell r="AV36716" t="b">
            <v>0</v>
          </cell>
          <cell r="AW36716" t="b">
            <v>0</v>
          </cell>
        </row>
        <row r="36717">
          <cell r="S36717" t="str">
            <v>UPTON</v>
          </cell>
          <cell r="AF36717">
            <v>1</v>
          </cell>
          <cell r="AG36717">
            <v>1</v>
          </cell>
          <cell r="AH36717">
            <v>1</v>
          </cell>
          <cell r="AI36717">
            <v>1</v>
          </cell>
          <cell r="AJ36717">
            <v>1</v>
          </cell>
          <cell r="AK36717">
            <v>1</v>
          </cell>
          <cell r="AL36717">
            <v>1</v>
          </cell>
          <cell r="AM36717">
            <v>1</v>
          </cell>
          <cell r="AN36717">
            <v>1</v>
          </cell>
          <cell r="AO36717">
            <v>1</v>
          </cell>
          <cell r="AP36717">
            <v>1</v>
          </cell>
          <cell r="AQ36717">
            <v>1</v>
          </cell>
          <cell r="AR36717">
            <v>1</v>
          </cell>
          <cell r="AS36717" t="b">
            <v>0</v>
          </cell>
          <cell r="AT36717" t="b">
            <v>0</v>
          </cell>
          <cell r="AU36717" t="b">
            <v>0</v>
          </cell>
          <cell r="AV36717" t="b">
            <v>0</v>
          </cell>
          <cell r="AW36717" t="b">
            <v>0</v>
          </cell>
        </row>
        <row r="36718">
          <cell r="S36718" t="str">
            <v>DOWNTOWN</v>
          </cell>
          <cell r="AF36718">
            <v>0</v>
          </cell>
          <cell r="AG36718">
            <v>0</v>
          </cell>
          <cell r="AH36718">
            <v>0</v>
          </cell>
          <cell r="AI36718">
            <v>0</v>
          </cell>
          <cell r="AJ36718">
            <v>0</v>
          </cell>
          <cell r="AK36718">
            <v>0</v>
          </cell>
          <cell r="AL36718">
            <v>0</v>
          </cell>
          <cell r="AM36718">
            <v>0</v>
          </cell>
          <cell r="AN36718">
            <v>0</v>
          </cell>
          <cell r="AO36718">
            <v>0</v>
          </cell>
          <cell r="AP36718">
            <v>0</v>
          </cell>
          <cell r="AQ36718">
            <v>0</v>
          </cell>
          <cell r="AR36718">
            <v>0</v>
          </cell>
          <cell r="AS36718" t="b">
            <v>0</v>
          </cell>
          <cell r="AT36718" t="b">
            <v>0</v>
          </cell>
          <cell r="AU36718" t="b">
            <v>0</v>
          </cell>
          <cell r="AV36718" t="b">
            <v>0</v>
          </cell>
          <cell r="AW36718" t="b">
            <v>0</v>
          </cell>
        </row>
        <row r="36719">
          <cell r="S36719" t="str">
            <v>SHARP-LEADENHALL</v>
          </cell>
          <cell r="AF36719">
            <v>0</v>
          </cell>
          <cell r="AG36719">
            <v>0</v>
          </cell>
          <cell r="AH36719">
            <v>0</v>
          </cell>
          <cell r="AI36719">
            <v>0</v>
          </cell>
          <cell r="AJ36719">
            <v>0</v>
          </cell>
          <cell r="AK36719">
            <v>0</v>
          </cell>
          <cell r="AL36719">
            <v>0</v>
          </cell>
          <cell r="AM36719">
            <v>0</v>
          </cell>
          <cell r="AN36719">
            <v>0</v>
          </cell>
          <cell r="AO36719">
            <v>0</v>
          </cell>
          <cell r="AP36719">
            <v>0</v>
          </cell>
          <cell r="AQ36719">
            <v>1</v>
          </cell>
          <cell r="AR36719">
            <v>1</v>
          </cell>
          <cell r="AS36719" t="b">
            <v>0</v>
          </cell>
          <cell r="AT36719" t="b">
            <v>0</v>
          </cell>
          <cell r="AU36719" t="b">
            <v>0</v>
          </cell>
          <cell r="AV36719" t="b">
            <v>0</v>
          </cell>
          <cell r="AW36719" t="b">
            <v>0</v>
          </cell>
        </row>
        <row r="36720">
          <cell r="S36720" t="str">
            <v>GREENMOUNT WEST</v>
          </cell>
          <cell r="AF36720">
            <v>0</v>
          </cell>
          <cell r="AG36720">
            <v>0</v>
          </cell>
          <cell r="AH36720">
            <v>0</v>
          </cell>
          <cell r="AI36720">
            <v>0</v>
          </cell>
          <cell r="AJ36720">
            <v>1</v>
          </cell>
          <cell r="AK36720">
            <v>1</v>
          </cell>
          <cell r="AL36720">
            <v>1</v>
          </cell>
          <cell r="AM36720">
            <v>1</v>
          </cell>
          <cell r="AN36720">
            <v>1</v>
          </cell>
          <cell r="AO36720">
            <v>1</v>
          </cell>
          <cell r="AP36720">
            <v>1</v>
          </cell>
          <cell r="AQ36720">
            <v>1</v>
          </cell>
          <cell r="AR36720">
            <v>1</v>
          </cell>
          <cell r="AS36720" t="b">
            <v>0</v>
          </cell>
          <cell r="AT36720" t="b">
            <v>0</v>
          </cell>
          <cell r="AU36720" t="b">
            <v>0</v>
          </cell>
          <cell r="AV36720" t="b">
            <v>0</v>
          </cell>
          <cell r="AW36720" t="b">
            <v>0</v>
          </cell>
        </row>
        <row r="36721">
          <cell r="S36721" t="str">
            <v>GREENMOUNT WEST</v>
          </cell>
          <cell r="AF36721">
            <v>0</v>
          </cell>
          <cell r="AG36721">
            <v>0</v>
          </cell>
          <cell r="AH36721">
            <v>0</v>
          </cell>
          <cell r="AI36721">
            <v>0</v>
          </cell>
          <cell r="AJ36721">
            <v>0</v>
          </cell>
          <cell r="AK36721">
            <v>0</v>
          </cell>
          <cell r="AL36721">
            <v>1</v>
          </cell>
          <cell r="AM36721">
            <v>1</v>
          </cell>
          <cell r="AN36721">
            <v>1</v>
          </cell>
          <cell r="AO36721">
            <v>1</v>
          </cell>
          <cell r="AP36721">
            <v>1</v>
          </cell>
          <cell r="AQ36721">
            <v>1</v>
          </cell>
          <cell r="AR36721">
            <v>1</v>
          </cell>
          <cell r="AS36721" t="b">
            <v>0</v>
          </cell>
          <cell r="AT36721" t="b">
            <v>0</v>
          </cell>
          <cell r="AU36721" t="b">
            <v>0</v>
          </cell>
          <cell r="AV36721" t="b">
            <v>0</v>
          </cell>
          <cell r="AW36721" t="b">
            <v>0</v>
          </cell>
        </row>
        <row r="36722">
          <cell r="S36722" t="str">
            <v>GREENMOUNT WEST</v>
          </cell>
          <cell r="AF36722">
            <v>0</v>
          </cell>
          <cell r="AG36722">
            <v>0</v>
          </cell>
          <cell r="AH36722">
            <v>0</v>
          </cell>
          <cell r="AI36722">
            <v>0</v>
          </cell>
          <cell r="AJ36722">
            <v>0</v>
          </cell>
          <cell r="AK36722">
            <v>0</v>
          </cell>
          <cell r="AL36722">
            <v>1</v>
          </cell>
          <cell r="AM36722">
            <v>1</v>
          </cell>
          <cell r="AN36722">
            <v>1</v>
          </cell>
          <cell r="AO36722">
            <v>1</v>
          </cell>
          <cell r="AP36722">
            <v>1</v>
          </cell>
          <cell r="AQ36722">
            <v>1</v>
          </cell>
          <cell r="AR36722">
            <v>1</v>
          </cell>
          <cell r="AS36722" t="b">
            <v>0</v>
          </cell>
          <cell r="AT36722" t="b">
            <v>0</v>
          </cell>
          <cell r="AU36722" t="b">
            <v>0</v>
          </cell>
          <cell r="AV36722" t="b">
            <v>0</v>
          </cell>
          <cell r="AW36722" t="b">
            <v>0</v>
          </cell>
        </row>
        <row r="36723">
          <cell r="S36723" t="str">
            <v>GREENMOUNT WEST</v>
          </cell>
          <cell r="AF36723">
            <v>0</v>
          </cell>
          <cell r="AG36723">
            <v>0</v>
          </cell>
          <cell r="AH36723">
            <v>0</v>
          </cell>
          <cell r="AI36723">
            <v>0</v>
          </cell>
          <cell r="AJ36723">
            <v>0</v>
          </cell>
          <cell r="AK36723">
            <v>0</v>
          </cell>
          <cell r="AL36723">
            <v>0</v>
          </cell>
          <cell r="AM36723">
            <v>1</v>
          </cell>
          <cell r="AN36723">
            <v>1</v>
          </cell>
          <cell r="AO36723">
            <v>1</v>
          </cell>
          <cell r="AP36723">
            <v>1</v>
          </cell>
          <cell r="AQ36723">
            <v>1</v>
          </cell>
          <cell r="AR36723">
            <v>1</v>
          </cell>
          <cell r="AS36723" t="b">
            <v>0</v>
          </cell>
          <cell r="AT36723" t="b">
            <v>0</v>
          </cell>
          <cell r="AU36723" t="b">
            <v>0</v>
          </cell>
          <cell r="AV36723" t="b">
            <v>0</v>
          </cell>
          <cell r="AW36723" t="b">
            <v>0</v>
          </cell>
        </row>
        <row r="36724">
          <cell r="S36724" t="str">
            <v>OLIVER</v>
          </cell>
          <cell r="AF36724">
            <v>0</v>
          </cell>
          <cell r="AG36724">
            <v>0</v>
          </cell>
          <cell r="AH36724">
            <v>0</v>
          </cell>
          <cell r="AI36724">
            <v>0</v>
          </cell>
          <cell r="AJ36724">
            <v>0</v>
          </cell>
          <cell r="AK36724">
            <v>0</v>
          </cell>
          <cell r="AL36724">
            <v>1</v>
          </cell>
          <cell r="AM36724">
            <v>1</v>
          </cell>
          <cell r="AN36724">
            <v>1</v>
          </cell>
          <cell r="AO36724">
            <v>1</v>
          </cell>
          <cell r="AP36724">
            <v>1</v>
          </cell>
          <cell r="AQ36724">
            <v>1</v>
          </cell>
          <cell r="AR36724">
            <v>1</v>
          </cell>
          <cell r="AS36724" t="b">
            <v>0</v>
          </cell>
          <cell r="AT36724" t="b">
            <v>0</v>
          </cell>
          <cell r="AU36724" t="b">
            <v>0</v>
          </cell>
          <cell r="AV36724" t="b">
            <v>0</v>
          </cell>
          <cell r="AW36724" t="b">
            <v>0</v>
          </cell>
        </row>
        <row r="36725">
          <cell r="S36725" t="str">
            <v>OLIVER</v>
          </cell>
          <cell r="AF36725">
            <v>0</v>
          </cell>
          <cell r="AG36725">
            <v>0</v>
          </cell>
          <cell r="AH36725">
            <v>0</v>
          </cell>
          <cell r="AI36725">
            <v>0</v>
          </cell>
          <cell r="AJ36725">
            <v>0</v>
          </cell>
          <cell r="AK36725">
            <v>0</v>
          </cell>
          <cell r="AL36725">
            <v>0</v>
          </cell>
          <cell r="AM36725">
            <v>0</v>
          </cell>
          <cell r="AN36725">
            <v>1</v>
          </cell>
          <cell r="AO36725">
            <v>1</v>
          </cell>
          <cell r="AP36725">
            <v>1</v>
          </cell>
          <cell r="AQ36725">
            <v>1</v>
          </cell>
          <cell r="AR36725">
            <v>1</v>
          </cell>
          <cell r="AS36725" t="b">
            <v>0</v>
          </cell>
          <cell r="AT36725" t="b">
            <v>0</v>
          </cell>
          <cell r="AU36725" t="b">
            <v>0</v>
          </cell>
          <cell r="AV36725" t="b">
            <v>0</v>
          </cell>
          <cell r="AW36725" t="b">
            <v>0</v>
          </cell>
        </row>
        <row r="36726">
          <cell r="S36726" t="str">
            <v>OLIVER</v>
          </cell>
          <cell r="AF36726">
            <v>0</v>
          </cell>
          <cell r="AG36726">
            <v>0</v>
          </cell>
          <cell r="AH36726">
            <v>0</v>
          </cell>
          <cell r="AI36726">
            <v>0</v>
          </cell>
          <cell r="AJ36726">
            <v>0</v>
          </cell>
          <cell r="AK36726">
            <v>0</v>
          </cell>
          <cell r="AL36726">
            <v>0</v>
          </cell>
          <cell r="AM36726">
            <v>0</v>
          </cell>
          <cell r="AN36726">
            <v>0</v>
          </cell>
          <cell r="AO36726">
            <v>1</v>
          </cell>
          <cell r="AP36726">
            <v>1</v>
          </cell>
          <cell r="AQ36726">
            <v>1</v>
          </cell>
          <cell r="AR36726">
            <v>1</v>
          </cell>
          <cell r="AS36726" t="b">
            <v>0</v>
          </cell>
          <cell r="AT36726" t="b">
            <v>0</v>
          </cell>
          <cell r="AU36726" t="b">
            <v>0</v>
          </cell>
          <cell r="AV36726" t="b">
            <v>0</v>
          </cell>
          <cell r="AW36726" t="b">
            <v>0</v>
          </cell>
        </row>
        <row r="36727">
          <cell r="S36727" t="str">
            <v>OLIVER</v>
          </cell>
          <cell r="AF36727">
            <v>0</v>
          </cell>
          <cell r="AG36727">
            <v>0</v>
          </cell>
          <cell r="AH36727">
            <v>0</v>
          </cell>
          <cell r="AI36727">
            <v>0</v>
          </cell>
          <cell r="AJ36727">
            <v>0</v>
          </cell>
          <cell r="AK36727">
            <v>0</v>
          </cell>
          <cell r="AL36727">
            <v>0</v>
          </cell>
          <cell r="AM36727">
            <v>0</v>
          </cell>
          <cell r="AN36727">
            <v>0</v>
          </cell>
          <cell r="AO36727">
            <v>0</v>
          </cell>
          <cell r="AP36727">
            <v>0</v>
          </cell>
          <cell r="AQ36727">
            <v>1</v>
          </cell>
          <cell r="AR36727">
            <v>1</v>
          </cell>
          <cell r="AS36727" t="b">
            <v>0</v>
          </cell>
          <cell r="AT36727" t="b">
            <v>0</v>
          </cell>
          <cell r="AU36727" t="b">
            <v>0</v>
          </cell>
          <cell r="AV36727" t="b">
            <v>0</v>
          </cell>
          <cell r="AW36727" t="b">
            <v>0</v>
          </cell>
        </row>
        <row r="36728">
          <cell r="S36728" t="str">
            <v>GAY STREET</v>
          </cell>
          <cell r="AF36728">
            <v>0</v>
          </cell>
          <cell r="AG36728">
            <v>0</v>
          </cell>
          <cell r="AH36728">
            <v>0</v>
          </cell>
          <cell r="AI36728">
            <v>0</v>
          </cell>
          <cell r="AJ36728">
            <v>0</v>
          </cell>
          <cell r="AK36728">
            <v>0</v>
          </cell>
          <cell r="AL36728">
            <v>0</v>
          </cell>
          <cell r="AM36728">
            <v>0</v>
          </cell>
          <cell r="AN36728">
            <v>0</v>
          </cell>
          <cell r="AO36728">
            <v>0</v>
          </cell>
          <cell r="AP36728">
            <v>1</v>
          </cell>
          <cell r="AQ36728">
            <v>1</v>
          </cell>
          <cell r="AR36728">
            <v>1</v>
          </cell>
          <cell r="AS36728" t="b">
            <v>0</v>
          </cell>
          <cell r="AT36728" t="b">
            <v>0</v>
          </cell>
          <cell r="AU36728" t="b">
            <v>0</v>
          </cell>
          <cell r="AV36728" t="b">
            <v>0</v>
          </cell>
          <cell r="AW36728" t="b">
            <v>0</v>
          </cell>
        </row>
        <row r="36729">
          <cell r="S36729" t="str">
            <v>GAY STREET</v>
          </cell>
          <cell r="AF36729">
            <v>0</v>
          </cell>
          <cell r="AG36729">
            <v>0</v>
          </cell>
          <cell r="AH36729">
            <v>0</v>
          </cell>
          <cell r="AI36729">
            <v>0</v>
          </cell>
          <cell r="AJ36729">
            <v>0</v>
          </cell>
          <cell r="AK36729">
            <v>0</v>
          </cell>
          <cell r="AL36729">
            <v>0</v>
          </cell>
          <cell r="AM36729">
            <v>0</v>
          </cell>
          <cell r="AN36729">
            <v>0</v>
          </cell>
          <cell r="AO36729">
            <v>1</v>
          </cell>
          <cell r="AP36729">
            <v>1</v>
          </cell>
          <cell r="AQ36729">
            <v>1</v>
          </cell>
          <cell r="AR36729">
            <v>1</v>
          </cell>
          <cell r="AS36729" t="b">
            <v>0</v>
          </cell>
          <cell r="AT36729" t="b">
            <v>0</v>
          </cell>
          <cell r="AU36729" t="b">
            <v>0</v>
          </cell>
          <cell r="AV36729" t="b">
            <v>0</v>
          </cell>
          <cell r="AW36729" t="b">
            <v>0</v>
          </cell>
        </row>
        <row r="36730">
          <cell r="S36730" t="str">
            <v>GAY STREET</v>
          </cell>
          <cell r="AF36730">
            <v>0</v>
          </cell>
          <cell r="AG36730">
            <v>0</v>
          </cell>
          <cell r="AH36730">
            <v>0</v>
          </cell>
          <cell r="AI36730">
            <v>0</v>
          </cell>
          <cell r="AJ36730">
            <v>0</v>
          </cell>
          <cell r="AK36730">
            <v>0</v>
          </cell>
          <cell r="AL36730">
            <v>1</v>
          </cell>
          <cell r="AM36730">
            <v>1</v>
          </cell>
          <cell r="AN36730">
            <v>1</v>
          </cell>
          <cell r="AO36730">
            <v>1</v>
          </cell>
          <cell r="AP36730">
            <v>1</v>
          </cell>
          <cell r="AQ36730">
            <v>1</v>
          </cell>
          <cell r="AR36730">
            <v>1</v>
          </cell>
          <cell r="AS36730" t="b">
            <v>0</v>
          </cell>
          <cell r="AT36730" t="b">
            <v>0</v>
          </cell>
          <cell r="AU36730" t="b">
            <v>0</v>
          </cell>
          <cell r="AV36730" t="b">
            <v>0</v>
          </cell>
          <cell r="AW36730" t="b">
            <v>0</v>
          </cell>
        </row>
        <row r="36731">
          <cell r="S36731" t="str">
            <v>GAY STREET</v>
          </cell>
          <cell r="AF36731">
            <v>0</v>
          </cell>
          <cell r="AG36731">
            <v>0</v>
          </cell>
          <cell r="AH36731">
            <v>0</v>
          </cell>
          <cell r="AI36731">
            <v>0</v>
          </cell>
          <cell r="AJ36731">
            <v>0</v>
          </cell>
          <cell r="AK36731">
            <v>0</v>
          </cell>
          <cell r="AL36731">
            <v>0</v>
          </cell>
          <cell r="AM36731">
            <v>0</v>
          </cell>
          <cell r="AN36731">
            <v>0</v>
          </cell>
          <cell r="AO36731">
            <v>0</v>
          </cell>
          <cell r="AP36731">
            <v>1</v>
          </cell>
          <cell r="AQ36731">
            <v>1</v>
          </cell>
          <cell r="AR36731">
            <v>1</v>
          </cell>
          <cell r="AS36731" t="b">
            <v>0</v>
          </cell>
          <cell r="AT36731" t="b">
            <v>0</v>
          </cell>
          <cell r="AU36731" t="b">
            <v>0</v>
          </cell>
          <cell r="AV36731" t="b">
            <v>0</v>
          </cell>
          <cell r="AW36731" t="b">
            <v>0</v>
          </cell>
        </row>
        <row r="36732">
          <cell r="S36732" t="str">
            <v>GAY STREET</v>
          </cell>
          <cell r="AF36732">
            <v>0</v>
          </cell>
          <cell r="AG36732">
            <v>0</v>
          </cell>
          <cell r="AH36732">
            <v>0</v>
          </cell>
          <cell r="AI36732">
            <v>0</v>
          </cell>
          <cell r="AJ36732">
            <v>0</v>
          </cell>
          <cell r="AK36732">
            <v>0</v>
          </cell>
          <cell r="AL36732">
            <v>0</v>
          </cell>
          <cell r="AM36732">
            <v>0</v>
          </cell>
          <cell r="AN36732">
            <v>0</v>
          </cell>
          <cell r="AO36732">
            <v>0</v>
          </cell>
          <cell r="AP36732">
            <v>1</v>
          </cell>
          <cell r="AQ36732">
            <v>1</v>
          </cell>
          <cell r="AR36732">
            <v>1</v>
          </cell>
          <cell r="AS36732" t="b">
            <v>0</v>
          </cell>
          <cell r="AT36732" t="b">
            <v>0</v>
          </cell>
          <cell r="AU36732" t="b">
            <v>0</v>
          </cell>
          <cell r="AV36732" t="b">
            <v>0</v>
          </cell>
          <cell r="AW36732" t="b">
            <v>0</v>
          </cell>
        </row>
        <row r="36733">
          <cell r="S36733" t="str">
            <v>MADISON-EASTEND</v>
          </cell>
          <cell r="AF36733">
            <v>0</v>
          </cell>
          <cell r="AG36733">
            <v>0</v>
          </cell>
          <cell r="AH36733">
            <v>0</v>
          </cell>
          <cell r="AI36733">
            <v>0</v>
          </cell>
          <cell r="AJ36733">
            <v>0</v>
          </cell>
          <cell r="AK36733">
            <v>0</v>
          </cell>
          <cell r="AL36733">
            <v>0</v>
          </cell>
          <cell r="AM36733">
            <v>0</v>
          </cell>
          <cell r="AN36733">
            <v>0</v>
          </cell>
          <cell r="AO36733">
            <v>0</v>
          </cell>
          <cell r="AP36733">
            <v>1</v>
          </cell>
          <cell r="AQ36733">
            <v>1</v>
          </cell>
          <cell r="AR36733">
            <v>1</v>
          </cell>
          <cell r="AS36733" t="b">
            <v>0</v>
          </cell>
          <cell r="AT36733" t="b">
            <v>0</v>
          </cell>
          <cell r="AU36733" t="b">
            <v>0</v>
          </cell>
          <cell r="AV36733" t="b">
            <v>0</v>
          </cell>
          <cell r="AW36733" t="b">
            <v>0</v>
          </cell>
        </row>
        <row r="36734">
          <cell r="S36734" t="str">
            <v>MCELDERRY PARK</v>
          </cell>
          <cell r="AF36734">
            <v>0</v>
          </cell>
          <cell r="AG36734">
            <v>0</v>
          </cell>
          <cell r="AH36734">
            <v>0</v>
          </cell>
          <cell r="AI36734">
            <v>0</v>
          </cell>
          <cell r="AJ36734">
            <v>0</v>
          </cell>
          <cell r="AK36734">
            <v>0</v>
          </cell>
          <cell r="AL36734">
            <v>0</v>
          </cell>
          <cell r="AM36734">
            <v>0</v>
          </cell>
          <cell r="AN36734">
            <v>1</v>
          </cell>
          <cell r="AO36734">
            <v>1</v>
          </cell>
          <cell r="AP36734">
            <v>1</v>
          </cell>
          <cell r="AQ36734">
            <v>1</v>
          </cell>
          <cell r="AR36734">
            <v>1</v>
          </cell>
          <cell r="AS36734" t="b">
            <v>0</v>
          </cell>
          <cell r="AT36734" t="b">
            <v>0</v>
          </cell>
          <cell r="AU36734" t="b">
            <v>0</v>
          </cell>
          <cell r="AV36734" t="b">
            <v>0</v>
          </cell>
          <cell r="AW36734" t="b">
            <v>0</v>
          </cell>
        </row>
        <row r="36735">
          <cell r="S36735" t="str">
            <v>EDMONDSON VILLAGE</v>
          </cell>
          <cell r="AF36735">
            <v>0</v>
          </cell>
          <cell r="AG36735">
            <v>0</v>
          </cell>
          <cell r="AH36735">
            <v>0</v>
          </cell>
          <cell r="AI36735">
            <v>0</v>
          </cell>
          <cell r="AJ36735">
            <v>0</v>
          </cell>
          <cell r="AK36735">
            <v>0</v>
          </cell>
          <cell r="AL36735">
            <v>0</v>
          </cell>
          <cell r="AM36735">
            <v>0</v>
          </cell>
          <cell r="AN36735">
            <v>0</v>
          </cell>
          <cell r="AO36735">
            <v>0</v>
          </cell>
          <cell r="AP36735">
            <v>0</v>
          </cell>
          <cell r="AQ36735">
            <v>1</v>
          </cell>
          <cell r="AR36735">
            <v>1</v>
          </cell>
          <cell r="AS36735" t="b">
            <v>0</v>
          </cell>
          <cell r="AT36735" t="b">
            <v>0</v>
          </cell>
          <cell r="AU36735" t="b">
            <v>0</v>
          </cell>
          <cell r="AV36735" t="b">
            <v>0</v>
          </cell>
          <cell r="AW36735" t="b">
            <v>0</v>
          </cell>
        </row>
        <row r="36736">
          <cell r="S36736" t="str">
            <v>BARCLAY</v>
          </cell>
          <cell r="AF36736">
            <v>0</v>
          </cell>
          <cell r="AG36736">
            <v>0</v>
          </cell>
          <cell r="AH36736">
            <v>0</v>
          </cell>
          <cell r="AI36736">
            <v>0</v>
          </cell>
          <cell r="AJ36736">
            <v>1</v>
          </cell>
          <cell r="AK36736">
            <v>1</v>
          </cell>
          <cell r="AL36736">
            <v>1</v>
          </cell>
          <cell r="AM36736">
            <v>1</v>
          </cell>
          <cell r="AN36736">
            <v>1</v>
          </cell>
          <cell r="AO36736">
            <v>1</v>
          </cell>
          <cell r="AP36736">
            <v>1</v>
          </cell>
          <cell r="AQ36736">
            <v>1</v>
          </cell>
          <cell r="AR36736">
            <v>1</v>
          </cell>
          <cell r="AS36736" t="b">
            <v>0</v>
          </cell>
          <cell r="AT36736" t="b">
            <v>0</v>
          </cell>
          <cell r="AU36736" t="b">
            <v>0</v>
          </cell>
          <cell r="AV36736" t="b">
            <v>0</v>
          </cell>
          <cell r="AW36736" t="b">
            <v>0</v>
          </cell>
        </row>
        <row r="36737">
          <cell r="S36737" t="str">
            <v>COLDSTREAM HOMESTEAD MONTEBELL</v>
          </cell>
          <cell r="AF36737">
            <v>0</v>
          </cell>
          <cell r="AG36737">
            <v>0</v>
          </cell>
          <cell r="AH36737">
            <v>0</v>
          </cell>
          <cell r="AI36737">
            <v>0</v>
          </cell>
          <cell r="AJ36737">
            <v>0</v>
          </cell>
          <cell r="AK36737">
            <v>0</v>
          </cell>
          <cell r="AL36737">
            <v>0</v>
          </cell>
          <cell r="AM36737">
            <v>0</v>
          </cell>
          <cell r="AN36737">
            <v>0</v>
          </cell>
          <cell r="AO36737">
            <v>0</v>
          </cell>
          <cell r="AP36737">
            <v>0</v>
          </cell>
          <cell r="AQ36737">
            <v>0</v>
          </cell>
          <cell r="AR36737">
            <v>1</v>
          </cell>
          <cell r="AS36737" t="b">
            <v>0</v>
          </cell>
          <cell r="AT36737" t="b">
            <v>0</v>
          </cell>
          <cell r="AU36737" t="b">
            <v>0</v>
          </cell>
          <cell r="AV36737" t="b">
            <v>0</v>
          </cell>
          <cell r="AW36737" t="b">
            <v>0</v>
          </cell>
        </row>
        <row r="36738">
          <cell r="S36738" t="str">
            <v>EAST BALTIMORE MIDWAY</v>
          </cell>
          <cell r="AF36738">
            <v>0</v>
          </cell>
          <cell r="AG36738">
            <v>0</v>
          </cell>
          <cell r="AH36738">
            <v>0</v>
          </cell>
          <cell r="AI36738">
            <v>0</v>
          </cell>
          <cell r="AJ36738">
            <v>0</v>
          </cell>
          <cell r="AK36738">
            <v>0</v>
          </cell>
          <cell r="AL36738">
            <v>0</v>
          </cell>
          <cell r="AM36738">
            <v>0</v>
          </cell>
          <cell r="AN36738">
            <v>0</v>
          </cell>
          <cell r="AO36738">
            <v>0</v>
          </cell>
          <cell r="AP36738">
            <v>0</v>
          </cell>
          <cell r="AQ36738">
            <v>0</v>
          </cell>
          <cell r="AR36738">
            <v>1</v>
          </cell>
          <cell r="AS36738" t="b">
            <v>0</v>
          </cell>
          <cell r="AT36738" t="b">
            <v>0</v>
          </cell>
          <cell r="AU36738" t="b">
            <v>0</v>
          </cell>
          <cell r="AV36738" t="b">
            <v>0</v>
          </cell>
          <cell r="AW36738" t="b">
            <v>0</v>
          </cell>
        </row>
        <row r="36739">
          <cell r="S36739" t="str">
            <v>COLDSTREAM HOMESTEAD MONTEBELL</v>
          </cell>
          <cell r="AF36739">
            <v>0</v>
          </cell>
          <cell r="AG36739">
            <v>1</v>
          </cell>
          <cell r="AH36739">
            <v>1</v>
          </cell>
          <cell r="AI36739">
            <v>1</v>
          </cell>
          <cell r="AJ36739">
            <v>1</v>
          </cell>
          <cell r="AK36739">
            <v>1</v>
          </cell>
          <cell r="AL36739">
            <v>1</v>
          </cell>
          <cell r="AM36739">
            <v>1</v>
          </cell>
          <cell r="AN36739">
            <v>1</v>
          </cell>
          <cell r="AO36739">
            <v>1</v>
          </cell>
          <cell r="AP36739">
            <v>1</v>
          </cell>
          <cell r="AQ36739">
            <v>1</v>
          </cell>
          <cell r="AR36739">
            <v>1</v>
          </cell>
          <cell r="AS36739" t="b">
            <v>0</v>
          </cell>
          <cell r="AT36739" t="b">
            <v>0</v>
          </cell>
          <cell r="AU36739" t="b">
            <v>0</v>
          </cell>
          <cell r="AV36739" t="b">
            <v>0</v>
          </cell>
          <cell r="AW36739" t="b">
            <v>0</v>
          </cell>
        </row>
        <row r="36740">
          <cell r="S36740" t="str">
            <v>CENTRAL PARK HEIGHTS</v>
          </cell>
          <cell r="AF36740">
            <v>0</v>
          </cell>
          <cell r="AG36740">
            <v>1</v>
          </cell>
          <cell r="AH36740">
            <v>1</v>
          </cell>
          <cell r="AI36740">
            <v>1</v>
          </cell>
          <cell r="AJ36740">
            <v>1</v>
          </cell>
          <cell r="AK36740">
            <v>1</v>
          </cell>
          <cell r="AL36740">
            <v>1</v>
          </cell>
          <cell r="AM36740">
            <v>1</v>
          </cell>
          <cell r="AN36740">
            <v>1</v>
          </cell>
          <cell r="AO36740">
            <v>1</v>
          </cell>
          <cell r="AP36740">
            <v>1</v>
          </cell>
          <cell r="AQ36740">
            <v>1</v>
          </cell>
          <cell r="AR36740">
            <v>1</v>
          </cell>
          <cell r="AS36740" t="b">
            <v>0</v>
          </cell>
          <cell r="AT36740" t="b">
            <v>0</v>
          </cell>
          <cell r="AU36740" t="b">
            <v>0</v>
          </cell>
          <cell r="AV36740" t="b">
            <v>0</v>
          </cell>
          <cell r="AW36740" t="b">
            <v>0</v>
          </cell>
        </row>
        <row r="36741">
          <cell r="S36741" t="str">
            <v>BELAIR-EDISON</v>
          </cell>
          <cell r="AF36741">
            <v>0</v>
          </cell>
          <cell r="AG36741">
            <v>0</v>
          </cell>
          <cell r="AH36741">
            <v>0</v>
          </cell>
          <cell r="AI36741">
            <v>0</v>
          </cell>
          <cell r="AJ36741">
            <v>0</v>
          </cell>
          <cell r="AK36741">
            <v>0</v>
          </cell>
          <cell r="AL36741">
            <v>0</v>
          </cell>
          <cell r="AM36741">
            <v>0</v>
          </cell>
          <cell r="AN36741">
            <v>0</v>
          </cell>
          <cell r="AO36741">
            <v>0</v>
          </cell>
          <cell r="AP36741">
            <v>1</v>
          </cell>
          <cell r="AQ36741">
            <v>1</v>
          </cell>
          <cell r="AR36741">
            <v>1</v>
          </cell>
          <cell r="AS36741" t="b">
            <v>0</v>
          </cell>
          <cell r="AT36741" t="b">
            <v>0</v>
          </cell>
          <cell r="AU36741" t="b">
            <v>0</v>
          </cell>
          <cell r="AV36741" t="b">
            <v>0</v>
          </cell>
          <cell r="AW36741" t="b">
            <v>0</v>
          </cell>
        </row>
        <row r="36742">
          <cell r="S36742" t="str">
            <v>RESERVOIR HILL</v>
          </cell>
          <cell r="AF36742">
            <v>0</v>
          </cell>
          <cell r="AG36742">
            <v>0</v>
          </cell>
          <cell r="AH36742">
            <v>0</v>
          </cell>
          <cell r="AI36742">
            <v>0</v>
          </cell>
          <cell r="AJ36742">
            <v>0</v>
          </cell>
          <cell r="AK36742">
            <v>0</v>
          </cell>
          <cell r="AL36742">
            <v>0</v>
          </cell>
          <cell r="AM36742">
            <v>0</v>
          </cell>
          <cell r="AN36742">
            <v>0</v>
          </cell>
          <cell r="AO36742">
            <v>0</v>
          </cell>
          <cell r="AP36742">
            <v>0</v>
          </cell>
          <cell r="AQ36742">
            <v>0</v>
          </cell>
          <cell r="AR36742">
            <v>0</v>
          </cell>
          <cell r="AS36742" t="b">
            <v>0</v>
          </cell>
          <cell r="AT36742" t="b">
            <v>0</v>
          </cell>
          <cell r="AU36742" t="b">
            <v>0</v>
          </cell>
          <cell r="AV36742" t="b">
            <v>0</v>
          </cell>
          <cell r="AW36742" t="b">
            <v>0</v>
          </cell>
        </row>
        <row r="36743">
          <cell r="S36743" t="str">
            <v>HAMPDEN</v>
          </cell>
          <cell r="AF36743">
            <v>0</v>
          </cell>
          <cell r="AG36743">
            <v>0</v>
          </cell>
          <cell r="AH36743">
            <v>0</v>
          </cell>
          <cell r="AI36743">
            <v>0</v>
          </cell>
          <cell r="AJ36743">
            <v>0</v>
          </cell>
          <cell r="AK36743">
            <v>0</v>
          </cell>
          <cell r="AL36743">
            <v>0</v>
          </cell>
          <cell r="AM36743">
            <v>0</v>
          </cell>
          <cell r="AN36743">
            <v>0</v>
          </cell>
          <cell r="AO36743">
            <v>0</v>
          </cell>
          <cell r="AP36743">
            <v>0</v>
          </cell>
          <cell r="AQ36743">
            <v>0</v>
          </cell>
          <cell r="AR36743">
            <v>1</v>
          </cell>
          <cell r="AS36743" t="b">
            <v>0</v>
          </cell>
          <cell r="AT36743" t="b">
            <v>0</v>
          </cell>
          <cell r="AU36743" t="b">
            <v>0</v>
          </cell>
          <cell r="AV36743" t="b">
            <v>0</v>
          </cell>
          <cell r="AW36743" t="b">
            <v>0</v>
          </cell>
        </row>
        <row r="36744">
          <cell r="S36744" t="str">
            <v>HARWOOD</v>
          </cell>
          <cell r="AF36744">
            <v>1</v>
          </cell>
          <cell r="AG36744">
            <v>1</v>
          </cell>
          <cell r="AH36744">
            <v>1</v>
          </cell>
          <cell r="AI36744">
            <v>1</v>
          </cell>
          <cell r="AJ36744">
            <v>1</v>
          </cell>
          <cell r="AK36744">
            <v>1</v>
          </cell>
          <cell r="AL36744">
            <v>1</v>
          </cell>
          <cell r="AM36744">
            <v>1</v>
          </cell>
          <cell r="AN36744">
            <v>1</v>
          </cell>
          <cell r="AO36744">
            <v>1</v>
          </cell>
          <cell r="AP36744">
            <v>1</v>
          </cell>
          <cell r="AQ36744">
            <v>1</v>
          </cell>
          <cell r="AR36744">
            <v>1</v>
          </cell>
          <cell r="AS36744" t="b">
            <v>0</v>
          </cell>
          <cell r="AT36744" t="b">
            <v>0</v>
          </cell>
          <cell r="AU36744" t="b">
            <v>0</v>
          </cell>
          <cell r="AV36744" t="b">
            <v>0</v>
          </cell>
          <cell r="AW36744" t="b">
            <v>0</v>
          </cell>
        </row>
        <row r="36745">
          <cell r="S36745" t="str">
            <v>EAST BALTIMORE MIDWAY</v>
          </cell>
          <cell r="AF36745">
            <v>0</v>
          </cell>
          <cell r="AG36745">
            <v>0</v>
          </cell>
          <cell r="AH36745">
            <v>0</v>
          </cell>
          <cell r="AI36745">
            <v>0</v>
          </cell>
          <cell r="AJ36745">
            <v>0</v>
          </cell>
          <cell r="AK36745">
            <v>0</v>
          </cell>
          <cell r="AL36745">
            <v>0</v>
          </cell>
          <cell r="AM36745">
            <v>0</v>
          </cell>
          <cell r="AN36745">
            <v>0</v>
          </cell>
          <cell r="AO36745">
            <v>0</v>
          </cell>
          <cell r="AP36745">
            <v>1</v>
          </cell>
          <cell r="AQ36745">
            <v>1</v>
          </cell>
          <cell r="AR36745">
            <v>1</v>
          </cell>
          <cell r="AS36745" t="b">
            <v>0</v>
          </cell>
          <cell r="AT36745" t="b">
            <v>0</v>
          </cell>
          <cell r="AU36745" t="b">
            <v>0</v>
          </cell>
          <cell r="AV36745" t="b">
            <v>0</v>
          </cell>
          <cell r="AW36745" t="b">
            <v>0</v>
          </cell>
        </row>
        <row r="36746">
          <cell r="S36746" t="str">
            <v>DARLEY PARK</v>
          </cell>
          <cell r="AF36746">
            <v>1</v>
          </cell>
          <cell r="AG36746">
            <v>1</v>
          </cell>
          <cell r="AH36746">
            <v>1</v>
          </cell>
          <cell r="AI36746">
            <v>1</v>
          </cell>
          <cell r="AJ36746">
            <v>1</v>
          </cell>
          <cell r="AK36746">
            <v>1</v>
          </cell>
          <cell r="AL36746">
            <v>1</v>
          </cell>
          <cell r="AM36746">
            <v>1</v>
          </cell>
          <cell r="AN36746">
            <v>1</v>
          </cell>
          <cell r="AO36746">
            <v>1</v>
          </cell>
          <cell r="AP36746">
            <v>1</v>
          </cell>
          <cell r="AQ36746">
            <v>1</v>
          </cell>
          <cell r="AR36746">
            <v>1</v>
          </cell>
          <cell r="AS36746" t="b">
            <v>0</v>
          </cell>
          <cell r="AT36746" t="b">
            <v>0</v>
          </cell>
          <cell r="AU36746" t="b">
            <v>0</v>
          </cell>
          <cell r="AV36746" t="b">
            <v>0</v>
          </cell>
          <cell r="AW36746" t="b">
            <v>0</v>
          </cell>
        </row>
        <row r="36747">
          <cell r="S36747" t="str">
            <v>EASTERWOOD</v>
          </cell>
          <cell r="AF36747">
            <v>0</v>
          </cell>
          <cell r="AG36747">
            <v>0</v>
          </cell>
          <cell r="AH36747">
            <v>0</v>
          </cell>
          <cell r="AI36747">
            <v>0</v>
          </cell>
          <cell r="AJ36747">
            <v>0</v>
          </cell>
          <cell r="AK36747">
            <v>0</v>
          </cell>
          <cell r="AL36747">
            <v>0</v>
          </cell>
          <cell r="AM36747">
            <v>0</v>
          </cell>
          <cell r="AN36747">
            <v>0</v>
          </cell>
          <cell r="AO36747">
            <v>0</v>
          </cell>
          <cell r="AP36747">
            <v>0</v>
          </cell>
          <cell r="AQ36747">
            <v>0</v>
          </cell>
          <cell r="AR36747">
            <v>1</v>
          </cell>
          <cell r="AS36747" t="b">
            <v>0</v>
          </cell>
          <cell r="AT36747" t="b">
            <v>0</v>
          </cell>
          <cell r="AU36747" t="b">
            <v>0</v>
          </cell>
          <cell r="AV36747" t="b">
            <v>0</v>
          </cell>
          <cell r="AW36747" t="b">
            <v>0</v>
          </cell>
        </row>
        <row r="36748">
          <cell r="S36748" t="str">
            <v>HARLEM PARK</v>
          </cell>
          <cell r="AF36748">
            <v>0</v>
          </cell>
          <cell r="AG36748">
            <v>0</v>
          </cell>
          <cell r="AH36748">
            <v>0</v>
          </cell>
          <cell r="AI36748">
            <v>0</v>
          </cell>
          <cell r="AJ36748">
            <v>0</v>
          </cell>
          <cell r="AK36748">
            <v>0</v>
          </cell>
          <cell r="AL36748">
            <v>1</v>
          </cell>
          <cell r="AM36748">
            <v>1</v>
          </cell>
          <cell r="AN36748">
            <v>1</v>
          </cell>
          <cell r="AO36748">
            <v>1</v>
          </cell>
          <cell r="AP36748">
            <v>1</v>
          </cell>
          <cell r="AQ36748">
            <v>1</v>
          </cell>
          <cell r="AR36748">
            <v>1</v>
          </cell>
          <cell r="AS36748" t="b">
            <v>0</v>
          </cell>
          <cell r="AT36748" t="b">
            <v>0</v>
          </cell>
          <cell r="AU36748" t="b">
            <v>0</v>
          </cell>
          <cell r="AV36748" t="b">
            <v>0</v>
          </cell>
          <cell r="AW36748" t="b">
            <v>0</v>
          </cell>
        </row>
        <row r="36749">
          <cell r="S36749" t="str">
            <v>HARLEM PARK</v>
          </cell>
          <cell r="AF36749">
            <v>1</v>
          </cell>
          <cell r="AG36749">
            <v>1</v>
          </cell>
          <cell r="AH36749">
            <v>1</v>
          </cell>
          <cell r="AI36749">
            <v>1</v>
          </cell>
          <cell r="AJ36749">
            <v>1</v>
          </cell>
          <cell r="AK36749">
            <v>1</v>
          </cell>
          <cell r="AL36749">
            <v>1</v>
          </cell>
          <cell r="AM36749">
            <v>1</v>
          </cell>
          <cell r="AN36749">
            <v>1</v>
          </cell>
          <cell r="AO36749">
            <v>1</v>
          </cell>
          <cell r="AP36749">
            <v>1</v>
          </cell>
          <cell r="AQ36749">
            <v>1</v>
          </cell>
          <cell r="AR36749">
            <v>1</v>
          </cell>
          <cell r="AS36749" t="b">
            <v>0</v>
          </cell>
          <cell r="AT36749" t="b">
            <v>0</v>
          </cell>
          <cell r="AU36749" t="b">
            <v>0</v>
          </cell>
          <cell r="AV36749" t="b">
            <v>0</v>
          </cell>
          <cell r="AW36749" t="b">
            <v>0</v>
          </cell>
        </row>
        <row r="36750">
          <cell r="S36750" t="str">
            <v>HARLEM PARK</v>
          </cell>
          <cell r="AF36750">
            <v>0</v>
          </cell>
          <cell r="AG36750">
            <v>0</v>
          </cell>
          <cell r="AH36750">
            <v>0</v>
          </cell>
          <cell r="AI36750">
            <v>0</v>
          </cell>
          <cell r="AJ36750">
            <v>0</v>
          </cell>
          <cell r="AK36750">
            <v>0</v>
          </cell>
          <cell r="AL36750">
            <v>0</v>
          </cell>
          <cell r="AM36750">
            <v>0</v>
          </cell>
          <cell r="AN36750">
            <v>1</v>
          </cell>
          <cell r="AO36750">
            <v>1</v>
          </cell>
          <cell r="AP36750">
            <v>1</v>
          </cell>
          <cell r="AQ36750">
            <v>1</v>
          </cell>
          <cell r="AR36750">
            <v>1</v>
          </cell>
          <cell r="AS36750" t="b">
            <v>0</v>
          </cell>
          <cell r="AT36750" t="b">
            <v>0</v>
          </cell>
          <cell r="AU36750" t="b">
            <v>0</v>
          </cell>
          <cell r="AV36750" t="b">
            <v>0</v>
          </cell>
          <cell r="AW36750" t="b">
            <v>0</v>
          </cell>
        </row>
        <row r="36751">
          <cell r="S36751" t="str">
            <v>HARLEM PARK</v>
          </cell>
          <cell r="AF36751">
            <v>0</v>
          </cell>
          <cell r="AG36751">
            <v>0</v>
          </cell>
          <cell r="AH36751">
            <v>0</v>
          </cell>
          <cell r="AI36751">
            <v>0</v>
          </cell>
          <cell r="AJ36751">
            <v>0</v>
          </cell>
          <cell r="AK36751">
            <v>0</v>
          </cell>
          <cell r="AL36751">
            <v>0</v>
          </cell>
          <cell r="AM36751">
            <v>0</v>
          </cell>
          <cell r="AN36751">
            <v>0</v>
          </cell>
          <cell r="AO36751">
            <v>0</v>
          </cell>
          <cell r="AP36751">
            <v>0</v>
          </cell>
          <cell r="AQ36751">
            <v>0</v>
          </cell>
          <cell r="AR36751">
            <v>1</v>
          </cell>
          <cell r="AS36751" t="b">
            <v>0</v>
          </cell>
          <cell r="AT36751" t="b">
            <v>0</v>
          </cell>
          <cell r="AU36751" t="b">
            <v>0</v>
          </cell>
          <cell r="AV36751" t="b">
            <v>0</v>
          </cell>
          <cell r="AW36751" t="b">
            <v>0</v>
          </cell>
        </row>
        <row r="36752">
          <cell r="S36752" t="str">
            <v>HARLEM PARK</v>
          </cell>
          <cell r="AF36752">
            <v>1</v>
          </cell>
          <cell r="AG36752">
            <v>1</v>
          </cell>
          <cell r="AH36752">
            <v>1</v>
          </cell>
          <cell r="AI36752">
            <v>1</v>
          </cell>
          <cell r="AJ36752">
            <v>1</v>
          </cell>
          <cell r="AK36752">
            <v>1</v>
          </cell>
          <cell r="AL36752">
            <v>1</v>
          </cell>
          <cell r="AM36752">
            <v>1</v>
          </cell>
          <cell r="AN36752">
            <v>1</v>
          </cell>
          <cell r="AO36752">
            <v>1</v>
          </cell>
          <cell r="AP36752">
            <v>1</v>
          </cell>
          <cell r="AQ36752">
            <v>1</v>
          </cell>
          <cell r="AR36752">
            <v>1</v>
          </cell>
          <cell r="AS36752" t="b">
            <v>0</v>
          </cell>
          <cell r="AT36752" t="b">
            <v>0</v>
          </cell>
          <cell r="AU36752" t="b">
            <v>0</v>
          </cell>
          <cell r="AV36752" t="b">
            <v>0</v>
          </cell>
          <cell r="AW36752" t="b">
            <v>0</v>
          </cell>
        </row>
        <row r="36753">
          <cell r="S36753" t="str">
            <v>HARLEM PARK</v>
          </cell>
          <cell r="AF36753">
            <v>0</v>
          </cell>
          <cell r="AG36753">
            <v>0</v>
          </cell>
          <cell r="AH36753">
            <v>0</v>
          </cell>
          <cell r="AI36753">
            <v>0</v>
          </cell>
          <cell r="AJ36753">
            <v>0</v>
          </cell>
          <cell r="AK36753">
            <v>0</v>
          </cell>
          <cell r="AL36753">
            <v>0</v>
          </cell>
          <cell r="AM36753">
            <v>0</v>
          </cell>
          <cell r="AN36753">
            <v>1</v>
          </cell>
          <cell r="AO36753">
            <v>1</v>
          </cell>
          <cell r="AP36753">
            <v>1</v>
          </cell>
          <cell r="AQ36753">
            <v>1</v>
          </cell>
          <cell r="AR36753">
            <v>1</v>
          </cell>
          <cell r="AS36753" t="b">
            <v>0</v>
          </cell>
          <cell r="AT36753" t="b">
            <v>0</v>
          </cell>
          <cell r="AU36753" t="b">
            <v>0</v>
          </cell>
          <cell r="AV36753" t="b">
            <v>0</v>
          </cell>
          <cell r="AW36753" t="b">
            <v>0</v>
          </cell>
        </row>
        <row r="36754">
          <cell r="S36754" t="str">
            <v>HARLEM PARK</v>
          </cell>
          <cell r="AF36754">
            <v>0</v>
          </cell>
          <cell r="AG36754">
            <v>0</v>
          </cell>
          <cell r="AH36754">
            <v>0</v>
          </cell>
          <cell r="AI36754">
            <v>0</v>
          </cell>
          <cell r="AJ36754">
            <v>0</v>
          </cell>
          <cell r="AK36754">
            <v>0</v>
          </cell>
          <cell r="AL36754">
            <v>0</v>
          </cell>
          <cell r="AM36754">
            <v>0</v>
          </cell>
          <cell r="AN36754">
            <v>0</v>
          </cell>
          <cell r="AO36754">
            <v>0</v>
          </cell>
          <cell r="AP36754">
            <v>1</v>
          </cell>
          <cell r="AQ36754">
            <v>1</v>
          </cell>
          <cell r="AR36754">
            <v>1</v>
          </cell>
          <cell r="AS36754" t="b">
            <v>0</v>
          </cell>
          <cell r="AT36754" t="b">
            <v>0</v>
          </cell>
          <cell r="AU36754" t="b">
            <v>0</v>
          </cell>
          <cell r="AV36754" t="b">
            <v>0</v>
          </cell>
          <cell r="AW36754" t="b">
            <v>0</v>
          </cell>
        </row>
        <row r="36755">
          <cell r="S36755" t="str">
            <v>HARLEM PARK</v>
          </cell>
          <cell r="AF36755">
            <v>0</v>
          </cell>
          <cell r="AG36755">
            <v>0</v>
          </cell>
          <cell r="AH36755">
            <v>0</v>
          </cell>
          <cell r="AI36755">
            <v>0</v>
          </cell>
          <cell r="AJ36755">
            <v>0</v>
          </cell>
          <cell r="AK36755">
            <v>0</v>
          </cell>
          <cell r="AL36755">
            <v>0</v>
          </cell>
          <cell r="AM36755">
            <v>0</v>
          </cell>
          <cell r="AN36755">
            <v>0</v>
          </cell>
          <cell r="AO36755">
            <v>0</v>
          </cell>
          <cell r="AP36755">
            <v>0</v>
          </cell>
          <cell r="AQ36755">
            <v>0</v>
          </cell>
          <cell r="AR36755">
            <v>0</v>
          </cell>
          <cell r="AS36755" t="b">
            <v>0</v>
          </cell>
          <cell r="AT36755" t="b">
            <v>0</v>
          </cell>
          <cell r="AU36755" t="b">
            <v>0</v>
          </cell>
          <cell r="AV36755" t="b">
            <v>0</v>
          </cell>
          <cell r="AW36755" t="b">
            <v>0</v>
          </cell>
        </row>
        <row r="36756">
          <cell r="S36756" t="str">
            <v>HARLEM PARK</v>
          </cell>
          <cell r="AF36756">
            <v>0</v>
          </cell>
          <cell r="AG36756">
            <v>0</v>
          </cell>
          <cell r="AH36756">
            <v>0</v>
          </cell>
          <cell r="AI36756">
            <v>0</v>
          </cell>
          <cell r="AJ36756">
            <v>0</v>
          </cell>
          <cell r="AK36756">
            <v>0</v>
          </cell>
          <cell r="AL36756">
            <v>0</v>
          </cell>
          <cell r="AM36756">
            <v>0</v>
          </cell>
          <cell r="AN36756">
            <v>0</v>
          </cell>
          <cell r="AO36756">
            <v>0</v>
          </cell>
          <cell r="AP36756">
            <v>0</v>
          </cell>
          <cell r="AQ36756">
            <v>0</v>
          </cell>
          <cell r="AR36756">
            <v>1</v>
          </cell>
          <cell r="AS36756" t="b">
            <v>0</v>
          </cell>
          <cell r="AT36756" t="b">
            <v>0</v>
          </cell>
          <cell r="AU36756" t="b">
            <v>0</v>
          </cell>
          <cell r="AV36756" t="b">
            <v>0</v>
          </cell>
          <cell r="AW36756" t="b">
            <v>0</v>
          </cell>
        </row>
        <row r="36757">
          <cell r="S36757" t="str">
            <v>PENROSE/FAYETTE STREET OUTREAC</v>
          </cell>
          <cell r="AF36757">
            <v>0</v>
          </cell>
          <cell r="AG36757">
            <v>0</v>
          </cell>
          <cell r="AH36757">
            <v>0</v>
          </cell>
          <cell r="AI36757">
            <v>0</v>
          </cell>
          <cell r="AJ36757">
            <v>0</v>
          </cell>
          <cell r="AK36757">
            <v>0</v>
          </cell>
          <cell r="AL36757">
            <v>0</v>
          </cell>
          <cell r="AM36757">
            <v>0</v>
          </cell>
          <cell r="AN36757">
            <v>0</v>
          </cell>
          <cell r="AO36757">
            <v>0</v>
          </cell>
          <cell r="AP36757">
            <v>0</v>
          </cell>
          <cell r="AQ36757">
            <v>0</v>
          </cell>
          <cell r="AR36757">
            <v>1</v>
          </cell>
          <cell r="AS36757" t="b">
            <v>0</v>
          </cell>
          <cell r="AT36757" t="b">
            <v>0</v>
          </cell>
          <cell r="AU36757" t="b">
            <v>0</v>
          </cell>
          <cell r="AV36757" t="b">
            <v>0</v>
          </cell>
          <cell r="AW36757" t="b">
            <v>0</v>
          </cell>
        </row>
        <row r="36758">
          <cell r="S36758" t="str">
            <v>PENROSE/FAYETTE STREET OUTREAC</v>
          </cell>
          <cell r="AF36758">
            <v>1</v>
          </cell>
          <cell r="AG36758">
            <v>1</v>
          </cell>
          <cell r="AH36758">
            <v>1</v>
          </cell>
          <cell r="AI36758">
            <v>1</v>
          </cell>
          <cell r="AJ36758">
            <v>1</v>
          </cell>
          <cell r="AK36758">
            <v>1</v>
          </cell>
          <cell r="AL36758">
            <v>1</v>
          </cell>
          <cell r="AM36758">
            <v>1</v>
          </cell>
          <cell r="AN36758">
            <v>1</v>
          </cell>
          <cell r="AO36758">
            <v>1</v>
          </cell>
          <cell r="AP36758">
            <v>1</v>
          </cell>
          <cell r="AQ36758">
            <v>1</v>
          </cell>
          <cell r="AR36758">
            <v>1</v>
          </cell>
          <cell r="AS36758" t="b">
            <v>0</v>
          </cell>
          <cell r="AT36758" t="b">
            <v>0</v>
          </cell>
          <cell r="AU36758" t="b">
            <v>0</v>
          </cell>
          <cell r="AV36758" t="b">
            <v>0</v>
          </cell>
          <cell r="AW36758" t="b">
            <v>0</v>
          </cell>
        </row>
        <row r="36759">
          <cell r="S36759" t="str">
            <v>FRANKLIN SQUARE</v>
          </cell>
          <cell r="AF36759">
            <v>0</v>
          </cell>
          <cell r="AG36759">
            <v>0</v>
          </cell>
          <cell r="AH36759">
            <v>0</v>
          </cell>
          <cell r="AI36759">
            <v>0</v>
          </cell>
          <cell r="AJ36759">
            <v>0</v>
          </cell>
          <cell r="AK36759">
            <v>0</v>
          </cell>
          <cell r="AL36759">
            <v>0</v>
          </cell>
          <cell r="AM36759">
            <v>0</v>
          </cell>
          <cell r="AN36759">
            <v>0</v>
          </cell>
          <cell r="AO36759">
            <v>0</v>
          </cell>
          <cell r="AP36759">
            <v>0</v>
          </cell>
          <cell r="AQ36759">
            <v>0</v>
          </cell>
          <cell r="AR36759">
            <v>1</v>
          </cell>
          <cell r="AS36759" t="b">
            <v>0</v>
          </cell>
          <cell r="AT36759" t="b">
            <v>0</v>
          </cell>
          <cell r="AU36759" t="b">
            <v>0</v>
          </cell>
          <cell r="AV36759" t="b">
            <v>0</v>
          </cell>
          <cell r="AW36759" t="b">
            <v>0</v>
          </cell>
        </row>
        <row r="36760">
          <cell r="S36760" t="str">
            <v>FRANKLIN SQUARE</v>
          </cell>
          <cell r="AF36760">
            <v>0</v>
          </cell>
          <cell r="AG36760">
            <v>0</v>
          </cell>
          <cell r="AH36760">
            <v>0</v>
          </cell>
          <cell r="AI36760">
            <v>0</v>
          </cell>
          <cell r="AJ36760">
            <v>0</v>
          </cell>
          <cell r="AK36760">
            <v>0</v>
          </cell>
          <cell r="AL36760">
            <v>0</v>
          </cell>
          <cell r="AM36760">
            <v>0</v>
          </cell>
          <cell r="AN36760">
            <v>0</v>
          </cell>
          <cell r="AO36760">
            <v>0</v>
          </cell>
          <cell r="AP36760">
            <v>0</v>
          </cell>
          <cell r="AQ36760">
            <v>0</v>
          </cell>
          <cell r="AR36760">
            <v>1</v>
          </cell>
          <cell r="AS36760" t="b">
            <v>0</v>
          </cell>
          <cell r="AT36760" t="b">
            <v>0</v>
          </cell>
          <cell r="AU36760" t="b">
            <v>0</v>
          </cell>
          <cell r="AV36760" t="b">
            <v>0</v>
          </cell>
          <cell r="AW36760" t="b">
            <v>0</v>
          </cell>
        </row>
        <row r="36761">
          <cell r="S36761" t="str">
            <v>NEW SOUTHWEST/MOUNT CLARE</v>
          </cell>
          <cell r="AF36761">
            <v>0</v>
          </cell>
          <cell r="AG36761">
            <v>0</v>
          </cell>
          <cell r="AH36761">
            <v>0</v>
          </cell>
          <cell r="AI36761">
            <v>0</v>
          </cell>
          <cell r="AJ36761">
            <v>0</v>
          </cell>
          <cell r="AK36761">
            <v>0</v>
          </cell>
          <cell r="AL36761">
            <v>0</v>
          </cell>
          <cell r="AM36761">
            <v>0</v>
          </cell>
          <cell r="AN36761">
            <v>0</v>
          </cell>
          <cell r="AO36761">
            <v>0</v>
          </cell>
          <cell r="AP36761">
            <v>1</v>
          </cell>
          <cell r="AQ36761">
            <v>1</v>
          </cell>
          <cell r="AR36761">
            <v>1</v>
          </cell>
          <cell r="AS36761" t="b">
            <v>0</v>
          </cell>
          <cell r="AT36761" t="b">
            <v>0</v>
          </cell>
          <cell r="AU36761" t="b">
            <v>0</v>
          </cell>
          <cell r="AV36761" t="b">
            <v>0</v>
          </cell>
          <cell r="AW36761" t="b">
            <v>0</v>
          </cell>
        </row>
        <row r="36762">
          <cell r="S36762" t="str">
            <v>DRUID HEIGHTS</v>
          </cell>
          <cell r="AF36762">
            <v>0</v>
          </cell>
          <cell r="AG36762">
            <v>0</v>
          </cell>
          <cell r="AH36762">
            <v>0</v>
          </cell>
          <cell r="AI36762">
            <v>0</v>
          </cell>
          <cell r="AJ36762">
            <v>0</v>
          </cell>
          <cell r="AK36762">
            <v>0</v>
          </cell>
          <cell r="AL36762">
            <v>0</v>
          </cell>
          <cell r="AM36762">
            <v>0</v>
          </cell>
          <cell r="AN36762">
            <v>0</v>
          </cell>
          <cell r="AO36762">
            <v>0</v>
          </cell>
          <cell r="AP36762">
            <v>0</v>
          </cell>
          <cell r="AQ36762">
            <v>0</v>
          </cell>
          <cell r="AR36762">
            <v>1</v>
          </cell>
          <cell r="AS36762" t="b">
            <v>0</v>
          </cell>
          <cell r="AT36762" t="b">
            <v>0</v>
          </cell>
          <cell r="AU36762" t="b">
            <v>0</v>
          </cell>
          <cell r="AV36762" t="b">
            <v>0</v>
          </cell>
          <cell r="AW36762" t="b">
            <v>0</v>
          </cell>
        </row>
        <row r="36763">
          <cell r="S36763" t="str">
            <v>CARROLLTON RIDGE</v>
          </cell>
          <cell r="AF36763">
            <v>0</v>
          </cell>
          <cell r="AG36763">
            <v>0</v>
          </cell>
          <cell r="AH36763">
            <v>0</v>
          </cell>
          <cell r="AI36763">
            <v>0</v>
          </cell>
          <cell r="AJ36763">
            <v>0</v>
          </cell>
          <cell r="AK36763">
            <v>0</v>
          </cell>
          <cell r="AL36763">
            <v>0</v>
          </cell>
          <cell r="AM36763">
            <v>0</v>
          </cell>
          <cell r="AN36763">
            <v>0</v>
          </cell>
          <cell r="AO36763">
            <v>0</v>
          </cell>
          <cell r="AP36763">
            <v>1</v>
          </cell>
          <cell r="AQ36763">
            <v>1</v>
          </cell>
          <cell r="AR36763">
            <v>1</v>
          </cell>
          <cell r="AS36763" t="b">
            <v>0</v>
          </cell>
          <cell r="AT36763" t="b">
            <v>0</v>
          </cell>
          <cell r="AU36763" t="b">
            <v>0</v>
          </cell>
          <cell r="AV36763" t="b">
            <v>0</v>
          </cell>
          <cell r="AW36763" t="b">
            <v>0</v>
          </cell>
        </row>
        <row r="36764">
          <cell r="S36764" t="str">
            <v>CARROLLTON RIDGE</v>
          </cell>
          <cell r="AF36764">
            <v>0</v>
          </cell>
          <cell r="AG36764">
            <v>0</v>
          </cell>
          <cell r="AH36764">
            <v>0</v>
          </cell>
          <cell r="AI36764">
            <v>0</v>
          </cell>
          <cell r="AJ36764">
            <v>0</v>
          </cell>
          <cell r="AK36764">
            <v>0</v>
          </cell>
          <cell r="AL36764">
            <v>0</v>
          </cell>
          <cell r="AM36764">
            <v>0</v>
          </cell>
          <cell r="AN36764">
            <v>0</v>
          </cell>
          <cell r="AO36764">
            <v>0</v>
          </cell>
          <cell r="AP36764">
            <v>0</v>
          </cell>
          <cell r="AQ36764">
            <v>0</v>
          </cell>
          <cell r="AR36764">
            <v>1</v>
          </cell>
          <cell r="AS36764" t="b">
            <v>0</v>
          </cell>
          <cell r="AT36764" t="b">
            <v>0</v>
          </cell>
          <cell r="AU36764" t="b">
            <v>0</v>
          </cell>
          <cell r="AV36764" t="b">
            <v>0</v>
          </cell>
          <cell r="AW36764" t="b">
            <v>0</v>
          </cell>
        </row>
        <row r="36765">
          <cell r="S36765" t="str">
            <v>OLIVER</v>
          </cell>
          <cell r="AF36765">
            <v>0</v>
          </cell>
          <cell r="AG36765">
            <v>0</v>
          </cell>
          <cell r="AH36765">
            <v>0</v>
          </cell>
          <cell r="AI36765">
            <v>0</v>
          </cell>
          <cell r="AJ36765">
            <v>0</v>
          </cell>
          <cell r="AK36765">
            <v>0</v>
          </cell>
          <cell r="AL36765">
            <v>0</v>
          </cell>
          <cell r="AM36765">
            <v>0</v>
          </cell>
          <cell r="AN36765">
            <v>0</v>
          </cell>
          <cell r="AO36765">
            <v>0</v>
          </cell>
          <cell r="AP36765">
            <v>0</v>
          </cell>
          <cell r="AQ36765">
            <v>0</v>
          </cell>
          <cell r="AR36765">
            <v>1</v>
          </cell>
          <cell r="AS36765" t="b">
            <v>0</v>
          </cell>
          <cell r="AT36765" t="b">
            <v>0</v>
          </cell>
          <cell r="AU36765" t="b">
            <v>0</v>
          </cell>
          <cell r="AV36765" t="b">
            <v>0</v>
          </cell>
          <cell r="AW36765" t="b">
            <v>0</v>
          </cell>
        </row>
        <row r="36766">
          <cell r="S36766" t="str">
            <v>OLDTOWN</v>
          </cell>
          <cell r="AF36766">
            <v>0</v>
          </cell>
          <cell r="AG36766">
            <v>0</v>
          </cell>
          <cell r="AH36766">
            <v>0</v>
          </cell>
          <cell r="AI36766">
            <v>0</v>
          </cell>
          <cell r="AJ36766">
            <v>0</v>
          </cell>
          <cell r="AK36766">
            <v>0</v>
          </cell>
          <cell r="AL36766">
            <v>0</v>
          </cell>
          <cell r="AM36766">
            <v>0</v>
          </cell>
          <cell r="AN36766">
            <v>0</v>
          </cell>
          <cell r="AO36766">
            <v>0</v>
          </cell>
          <cell r="AP36766">
            <v>0</v>
          </cell>
          <cell r="AQ36766">
            <v>0</v>
          </cell>
          <cell r="AR36766">
            <v>1</v>
          </cell>
          <cell r="AS36766" t="b">
            <v>0</v>
          </cell>
          <cell r="AT36766" t="b">
            <v>0</v>
          </cell>
          <cell r="AU36766" t="b">
            <v>0</v>
          </cell>
          <cell r="AV36766" t="b">
            <v>0</v>
          </cell>
          <cell r="AW36766" t="b">
            <v>0</v>
          </cell>
        </row>
        <row r="36767">
          <cell r="S36767" t="str">
            <v>BROADWAY EAST</v>
          </cell>
          <cell r="AF36767">
            <v>1</v>
          </cell>
          <cell r="AG36767">
            <v>1</v>
          </cell>
          <cell r="AH36767">
            <v>1</v>
          </cell>
          <cell r="AI36767">
            <v>1</v>
          </cell>
          <cell r="AJ36767">
            <v>1</v>
          </cell>
          <cell r="AK36767">
            <v>1</v>
          </cell>
          <cell r="AL36767">
            <v>1</v>
          </cell>
          <cell r="AM36767">
            <v>1</v>
          </cell>
          <cell r="AN36767">
            <v>1</v>
          </cell>
          <cell r="AO36767">
            <v>1</v>
          </cell>
          <cell r="AP36767">
            <v>1</v>
          </cell>
          <cell r="AQ36767">
            <v>1</v>
          </cell>
          <cell r="AR36767">
            <v>1</v>
          </cell>
          <cell r="AS36767" t="b">
            <v>0</v>
          </cell>
          <cell r="AT36767" t="b">
            <v>0</v>
          </cell>
          <cell r="AU36767" t="b">
            <v>0</v>
          </cell>
          <cell r="AV36767" t="b">
            <v>0</v>
          </cell>
          <cell r="AW36767" t="b">
            <v>0</v>
          </cell>
        </row>
        <row r="36768">
          <cell r="S36768" t="str">
            <v>BROADWAY EAST</v>
          </cell>
          <cell r="AF36768">
            <v>1</v>
          </cell>
          <cell r="AG36768">
            <v>1</v>
          </cell>
          <cell r="AH36768">
            <v>1</v>
          </cell>
          <cell r="AI36768">
            <v>1</v>
          </cell>
          <cell r="AJ36768">
            <v>1</v>
          </cell>
          <cell r="AK36768">
            <v>1</v>
          </cell>
          <cell r="AL36768">
            <v>1</v>
          </cell>
          <cell r="AM36768">
            <v>1</v>
          </cell>
          <cell r="AN36768">
            <v>1</v>
          </cell>
          <cell r="AO36768">
            <v>1</v>
          </cell>
          <cell r="AP36768">
            <v>1</v>
          </cell>
          <cell r="AQ36768">
            <v>1</v>
          </cell>
          <cell r="AR36768">
            <v>1</v>
          </cell>
          <cell r="AS36768" t="b">
            <v>0</v>
          </cell>
          <cell r="AT36768" t="b">
            <v>0</v>
          </cell>
          <cell r="AU36768" t="b">
            <v>0</v>
          </cell>
          <cell r="AV36768" t="b">
            <v>0</v>
          </cell>
          <cell r="AW36768" t="b">
            <v>0</v>
          </cell>
        </row>
        <row r="36769">
          <cell r="S36769" t="str">
            <v>LOCUST POINT</v>
          </cell>
          <cell r="AF36769">
            <v>0</v>
          </cell>
          <cell r="AG36769">
            <v>0</v>
          </cell>
          <cell r="AH36769">
            <v>0</v>
          </cell>
          <cell r="AI36769">
            <v>0</v>
          </cell>
          <cell r="AJ36769">
            <v>0</v>
          </cell>
          <cell r="AK36769">
            <v>0</v>
          </cell>
          <cell r="AL36769">
            <v>0</v>
          </cell>
          <cell r="AM36769">
            <v>0</v>
          </cell>
          <cell r="AN36769">
            <v>0</v>
          </cell>
          <cell r="AO36769">
            <v>0</v>
          </cell>
          <cell r="AP36769">
            <v>0</v>
          </cell>
          <cell r="AQ36769">
            <v>0</v>
          </cell>
          <cell r="AR36769">
            <v>0</v>
          </cell>
          <cell r="AS36769" t="b">
            <v>0</v>
          </cell>
          <cell r="AT36769" t="b">
            <v>0</v>
          </cell>
          <cell r="AU36769" t="b">
            <v>0</v>
          </cell>
          <cell r="AV36769" t="b">
            <v>0</v>
          </cell>
          <cell r="AW36769" t="b">
            <v>0</v>
          </cell>
        </row>
        <row r="36770">
          <cell r="S36770" t="str">
            <v>GWYNNS FALLS</v>
          </cell>
          <cell r="AF36770">
            <v>0</v>
          </cell>
          <cell r="AG36770">
            <v>0</v>
          </cell>
          <cell r="AH36770">
            <v>0</v>
          </cell>
          <cell r="AI36770">
            <v>0</v>
          </cell>
          <cell r="AJ36770">
            <v>0</v>
          </cell>
          <cell r="AK36770">
            <v>0</v>
          </cell>
          <cell r="AL36770">
            <v>0</v>
          </cell>
          <cell r="AM36770">
            <v>0</v>
          </cell>
          <cell r="AN36770">
            <v>0</v>
          </cell>
          <cell r="AO36770">
            <v>0</v>
          </cell>
          <cell r="AP36770">
            <v>0</v>
          </cell>
          <cell r="AQ36770">
            <v>0</v>
          </cell>
          <cell r="AR36770">
            <v>1</v>
          </cell>
          <cell r="AS36770" t="b">
            <v>0</v>
          </cell>
          <cell r="AT36770" t="b">
            <v>0</v>
          </cell>
          <cell r="AU36770" t="b">
            <v>0</v>
          </cell>
          <cell r="AV36770" t="b">
            <v>0</v>
          </cell>
          <cell r="AW36770" t="b">
            <v>0</v>
          </cell>
        </row>
        <row r="36771">
          <cell r="S36771" t="str">
            <v>PENROSE/FAYETTE STREET OUTREAC</v>
          </cell>
          <cell r="AF36771">
            <v>0</v>
          </cell>
          <cell r="AG36771">
            <v>0</v>
          </cell>
          <cell r="AH36771">
            <v>0</v>
          </cell>
          <cell r="AI36771">
            <v>0</v>
          </cell>
          <cell r="AJ36771">
            <v>0</v>
          </cell>
          <cell r="AK36771">
            <v>0</v>
          </cell>
          <cell r="AL36771">
            <v>0</v>
          </cell>
          <cell r="AM36771">
            <v>0</v>
          </cell>
          <cell r="AN36771">
            <v>0</v>
          </cell>
          <cell r="AO36771">
            <v>0</v>
          </cell>
          <cell r="AP36771">
            <v>0</v>
          </cell>
          <cell r="AQ36771">
            <v>0</v>
          </cell>
          <cell r="AR36771">
            <v>1</v>
          </cell>
          <cell r="AS36771" t="b">
            <v>0</v>
          </cell>
          <cell r="AT36771" t="b">
            <v>0</v>
          </cell>
          <cell r="AU36771" t="b">
            <v>0</v>
          </cell>
          <cell r="AV36771" t="b">
            <v>0</v>
          </cell>
          <cell r="AW36771" t="b">
            <v>0</v>
          </cell>
        </row>
        <row r="36772">
          <cell r="S36772" t="str">
            <v>ROSEMONT HOMEOWNERS/TENANTS</v>
          </cell>
          <cell r="AF36772">
            <v>0</v>
          </cell>
          <cell r="AG36772">
            <v>0</v>
          </cell>
          <cell r="AH36772">
            <v>0</v>
          </cell>
          <cell r="AI36772">
            <v>0</v>
          </cell>
          <cell r="AJ36772">
            <v>0</v>
          </cell>
          <cell r="AK36772">
            <v>0</v>
          </cell>
          <cell r="AL36772">
            <v>0</v>
          </cell>
          <cell r="AM36772">
            <v>0</v>
          </cell>
          <cell r="AN36772">
            <v>0</v>
          </cell>
          <cell r="AO36772">
            <v>0</v>
          </cell>
          <cell r="AP36772">
            <v>0</v>
          </cell>
          <cell r="AQ36772">
            <v>0</v>
          </cell>
          <cell r="AR36772">
            <v>1</v>
          </cell>
          <cell r="AS36772" t="b">
            <v>0</v>
          </cell>
          <cell r="AT36772" t="b">
            <v>0</v>
          </cell>
          <cell r="AU36772" t="b">
            <v>0</v>
          </cell>
          <cell r="AV36772" t="b">
            <v>0</v>
          </cell>
          <cell r="AW36772" t="b">
            <v>0</v>
          </cell>
        </row>
        <row r="36773">
          <cell r="S36773" t="str">
            <v>DORCHESTER</v>
          </cell>
          <cell r="AF36773">
            <v>0</v>
          </cell>
          <cell r="AG36773">
            <v>0</v>
          </cell>
          <cell r="AH36773">
            <v>0</v>
          </cell>
          <cell r="AI36773">
            <v>0</v>
          </cell>
          <cell r="AJ36773">
            <v>0</v>
          </cell>
          <cell r="AK36773">
            <v>0</v>
          </cell>
          <cell r="AL36773">
            <v>0</v>
          </cell>
          <cell r="AM36773">
            <v>0</v>
          </cell>
          <cell r="AN36773">
            <v>0</v>
          </cell>
          <cell r="AO36773">
            <v>0</v>
          </cell>
          <cell r="AP36773">
            <v>0</v>
          </cell>
          <cell r="AQ36773">
            <v>0</v>
          </cell>
          <cell r="AR36773">
            <v>1</v>
          </cell>
          <cell r="AS36773" t="b">
            <v>0</v>
          </cell>
          <cell r="AT36773" t="b">
            <v>0</v>
          </cell>
          <cell r="AU36773" t="b">
            <v>0</v>
          </cell>
          <cell r="AV36773" t="b">
            <v>0</v>
          </cell>
          <cell r="AW36773" t="b">
            <v>0</v>
          </cell>
        </row>
        <row r="36774">
          <cell r="S36774" t="str">
            <v>CONCERNED CITIZENS OF FOREST PARK</v>
          </cell>
          <cell r="AF36774">
            <v>0</v>
          </cell>
          <cell r="AG36774">
            <v>0</v>
          </cell>
          <cell r="AH36774">
            <v>0</v>
          </cell>
          <cell r="AI36774">
            <v>0</v>
          </cell>
          <cell r="AJ36774">
            <v>0</v>
          </cell>
          <cell r="AK36774">
            <v>0</v>
          </cell>
          <cell r="AL36774">
            <v>0</v>
          </cell>
          <cell r="AM36774">
            <v>0</v>
          </cell>
          <cell r="AN36774">
            <v>0</v>
          </cell>
          <cell r="AO36774">
            <v>0</v>
          </cell>
          <cell r="AP36774">
            <v>0</v>
          </cell>
          <cell r="AQ36774">
            <v>1</v>
          </cell>
          <cell r="AR36774">
            <v>1</v>
          </cell>
          <cell r="AS36774" t="b">
            <v>0</v>
          </cell>
          <cell r="AT36774" t="b">
            <v>0</v>
          </cell>
          <cell r="AU36774" t="b">
            <v>0</v>
          </cell>
          <cell r="AV36774" t="b">
            <v>0</v>
          </cell>
          <cell r="AW36774" t="b">
            <v>0</v>
          </cell>
        </row>
        <row r="36775">
          <cell r="S36775" t="str">
            <v>HANLON-LONGWOOD</v>
          </cell>
          <cell r="AF36775">
            <v>0</v>
          </cell>
          <cell r="AG36775">
            <v>0</v>
          </cell>
          <cell r="AH36775">
            <v>0</v>
          </cell>
          <cell r="AI36775">
            <v>0</v>
          </cell>
          <cell r="AJ36775">
            <v>0</v>
          </cell>
          <cell r="AK36775">
            <v>0</v>
          </cell>
          <cell r="AL36775">
            <v>0</v>
          </cell>
          <cell r="AM36775">
            <v>0</v>
          </cell>
          <cell r="AN36775">
            <v>0</v>
          </cell>
          <cell r="AO36775">
            <v>0</v>
          </cell>
          <cell r="AP36775">
            <v>0</v>
          </cell>
          <cell r="AQ36775">
            <v>0</v>
          </cell>
          <cell r="AR36775">
            <v>1</v>
          </cell>
          <cell r="AS36775" t="b">
            <v>0</v>
          </cell>
          <cell r="AT36775" t="b">
            <v>0</v>
          </cell>
          <cell r="AU36775" t="b">
            <v>0</v>
          </cell>
          <cell r="AV36775" t="b">
            <v>0</v>
          </cell>
          <cell r="AW36775" t="b">
            <v>0</v>
          </cell>
        </row>
        <row r="36776">
          <cell r="S36776" t="str">
            <v>BURLEITH-LEIGHTON</v>
          </cell>
          <cell r="AF36776">
            <v>0</v>
          </cell>
          <cell r="AG36776">
            <v>0</v>
          </cell>
          <cell r="AH36776">
            <v>0</v>
          </cell>
          <cell r="AI36776">
            <v>0</v>
          </cell>
          <cell r="AJ36776">
            <v>0</v>
          </cell>
          <cell r="AK36776">
            <v>0</v>
          </cell>
          <cell r="AL36776">
            <v>0</v>
          </cell>
          <cell r="AM36776">
            <v>0</v>
          </cell>
          <cell r="AN36776">
            <v>0</v>
          </cell>
          <cell r="AO36776">
            <v>0</v>
          </cell>
          <cell r="AP36776">
            <v>0</v>
          </cell>
          <cell r="AQ36776">
            <v>0</v>
          </cell>
          <cell r="AR36776">
            <v>1</v>
          </cell>
          <cell r="AS36776" t="b">
            <v>0</v>
          </cell>
          <cell r="AT36776" t="b">
            <v>0</v>
          </cell>
          <cell r="AU36776" t="b">
            <v>0</v>
          </cell>
          <cell r="AV36776" t="b">
            <v>0</v>
          </cell>
          <cell r="AW36776" t="b">
            <v>0</v>
          </cell>
        </row>
        <row r="36777">
          <cell r="S36777" t="str">
            <v>WASHINGTON VILLAGE</v>
          </cell>
          <cell r="AF36777">
            <v>0</v>
          </cell>
          <cell r="AG36777">
            <v>0</v>
          </cell>
          <cell r="AH36777">
            <v>0</v>
          </cell>
          <cell r="AI36777">
            <v>0</v>
          </cell>
          <cell r="AJ36777">
            <v>0</v>
          </cell>
          <cell r="AK36777">
            <v>0</v>
          </cell>
          <cell r="AL36777">
            <v>0</v>
          </cell>
          <cell r="AM36777">
            <v>0</v>
          </cell>
          <cell r="AN36777">
            <v>0</v>
          </cell>
          <cell r="AO36777">
            <v>0</v>
          </cell>
          <cell r="AP36777">
            <v>0</v>
          </cell>
          <cell r="AQ36777">
            <v>0</v>
          </cell>
          <cell r="AR36777">
            <v>1</v>
          </cell>
          <cell r="AS36777" t="b">
            <v>0</v>
          </cell>
          <cell r="AT36777" t="b">
            <v>0</v>
          </cell>
          <cell r="AU36777" t="b">
            <v>0</v>
          </cell>
          <cell r="AV36777" t="b">
            <v>0</v>
          </cell>
          <cell r="AW36777" t="b">
            <v>0</v>
          </cell>
        </row>
        <row r="36778">
          <cell r="S36778" t="str">
            <v>SHIPLEY HILL</v>
          </cell>
          <cell r="AF36778">
            <v>1</v>
          </cell>
          <cell r="AG36778">
            <v>1</v>
          </cell>
          <cell r="AH36778">
            <v>1</v>
          </cell>
          <cell r="AI36778">
            <v>1</v>
          </cell>
          <cell r="AJ36778">
            <v>1</v>
          </cell>
          <cell r="AK36778">
            <v>1</v>
          </cell>
          <cell r="AL36778">
            <v>1</v>
          </cell>
          <cell r="AM36778">
            <v>1</v>
          </cell>
          <cell r="AN36778">
            <v>1</v>
          </cell>
          <cell r="AO36778">
            <v>1</v>
          </cell>
          <cell r="AP36778">
            <v>1</v>
          </cell>
          <cell r="AQ36778">
            <v>1</v>
          </cell>
          <cell r="AR36778">
            <v>1</v>
          </cell>
          <cell r="AS36778" t="b">
            <v>0</v>
          </cell>
          <cell r="AT36778" t="b">
            <v>0</v>
          </cell>
          <cell r="AU36778" t="b">
            <v>0</v>
          </cell>
          <cell r="AV36778" t="b">
            <v>0</v>
          </cell>
          <cell r="AW36778" t="b">
            <v>0</v>
          </cell>
        </row>
        <row r="36779">
          <cell r="S36779" t="str">
            <v>SANDTOWN-WINCHESTER</v>
          </cell>
          <cell r="AF36779">
            <v>0</v>
          </cell>
          <cell r="AG36779">
            <v>0</v>
          </cell>
          <cell r="AH36779">
            <v>0</v>
          </cell>
          <cell r="AI36779">
            <v>0</v>
          </cell>
          <cell r="AJ36779">
            <v>1</v>
          </cell>
          <cell r="AK36779">
            <v>1</v>
          </cell>
          <cell r="AL36779">
            <v>1</v>
          </cell>
          <cell r="AM36779">
            <v>1</v>
          </cell>
          <cell r="AN36779">
            <v>1</v>
          </cell>
          <cell r="AO36779">
            <v>1</v>
          </cell>
          <cell r="AP36779">
            <v>1</v>
          </cell>
          <cell r="AQ36779">
            <v>1</v>
          </cell>
          <cell r="AR36779">
            <v>1</v>
          </cell>
          <cell r="AS36779" t="b">
            <v>0</v>
          </cell>
          <cell r="AT36779" t="b">
            <v>0</v>
          </cell>
          <cell r="AU36779" t="b">
            <v>0</v>
          </cell>
          <cell r="AV36779" t="b">
            <v>0</v>
          </cell>
          <cell r="AW36779" t="b">
            <v>0</v>
          </cell>
        </row>
        <row r="36780">
          <cell r="S36780" t="str">
            <v>MIDTOWN-EDMONDSON</v>
          </cell>
          <cell r="AF36780">
            <v>0</v>
          </cell>
          <cell r="AG36780">
            <v>0</v>
          </cell>
          <cell r="AH36780">
            <v>0</v>
          </cell>
          <cell r="AI36780">
            <v>0</v>
          </cell>
          <cell r="AJ36780">
            <v>0</v>
          </cell>
          <cell r="AK36780">
            <v>0</v>
          </cell>
          <cell r="AL36780">
            <v>0</v>
          </cell>
          <cell r="AM36780">
            <v>1</v>
          </cell>
          <cell r="AN36780">
            <v>1</v>
          </cell>
          <cell r="AO36780">
            <v>1</v>
          </cell>
          <cell r="AP36780">
            <v>1</v>
          </cell>
          <cell r="AQ36780">
            <v>1</v>
          </cell>
          <cell r="AR36780">
            <v>1</v>
          </cell>
          <cell r="AS36780" t="b">
            <v>0</v>
          </cell>
          <cell r="AT36780" t="b">
            <v>0</v>
          </cell>
          <cell r="AU36780" t="b">
            <v>0</v>
          </cell>
          <cell r="AV36780" t="b">
            <v>0</v>
          </cell>
          <cell r="AW36780" t="b">
            <v>0</v>
          </cell>
        </row>
        <row r="36781">
          <cell r="S36781" t="str">
            <v>HARLEM PARK</v>
          </cell>
          <cell r="AF36781">
            <v>1</v>
          </cell>
          <cell r="AG36781">
            <v>1</v>
          </cell>
          <cell r="AH36781">
            <v>1</v>
          </cell>
          <cell r="AI36781">
            <v>1</v>
          </cell>
          <cell r="AJ36781">
            <v>1</v>
          </cell>
          <cell r="AK36781">
            <v>1</v>
          </cell>
          <cell r="AL36781">
            <v>1</v>
          </cell>
          <cell r="AM36781">
            <v>1</v>
          </cell>
          <cell r="AN36781">
            <v>1</v>
          </cell>
          <cell r="AO36781">
            <v>1</v>
          </cell>
          <cell r="AP36781">
            <v>1</v>
          </cell>
          <cell r="AQ36781">
            <v>1</v>
          </cell>
          <cell r="AR36781">
            <v>1</v>
          </cell>
          <cell r="AS36781" t="b">
            <v>0</v>
          </cell>
          <cell r="AT36781" t="b">
            <v>0</v>
          </cell>
          <cell r="AU36781" t="b">
            <v>0</v>
          </cell>
          <cell r="AV36781" t="b">
            <v>0</v>
          </cell>
          <cell r="AW36781" t="b">
            <v>0</v>
          </cell>
        </row>
        <row r="36782">
          <cell r="S36782" t="str">
            <v>PENROSE/FAYETTE STREET OUTREAC</v>
          </cell>
          <cell r="AF36782">
            <v>0</v>
          </cell>
          <cell r="AG36782">
            <v>0</v>
          </cell>
          <cell r="AH36782">
            <v>0</v>
          </cell>
          <cell r="AI36782">
            <v>0</v>
          </cell>
          <cell r="AJ36782">
            <v>0</v>
          </cell>
          <cell r="AK36782">
            <v>0</v>
          </cell>
          <cell r="AL36782">
            <v>0</v>
          </cell>
          <cell r="AM36782">
            <v>0</v>
          </cell>
          <cell r="AN36782">
            <v>0</v>
          </cell>
          <cell r="AO36782">
            <v>0</v>
          </cell>
          <cell r="AP36782">
            <v>0</v>
          </cell>
          <cell r="AQ36782">
            <v>0</v>
          </cell>
          <cell r="AR36782">
            <v>1</v>
          </cell>
          <cell r="AS36782" t="b">
            <v>0</v>
          </cell>
          <cell r="AT36782" t="b">
            <v>0</v>
          </cell>
          <cell r="AU36782" t="b">
            <v>0</v>
          </cell>
          <cell r="AV36782" t="b">
            <v>0</v>
          </cell>
          <cell r="AW36782" t="b">
            <v>0</v>
          </cell>
        </row>
        <row r="36783">
          <cell r="S36783" t="str">
            <v>BOOTH-BOYD</v>
          </cell>
          <cell r="AF36783">
            <v>0</v>
          </cell>
          <cell r="AG36783">
            <v>0</v>
          </cell>
          <cell r="AH36783">
            <v>0</v>
          </cell>
          <cell r="AI36783">
            <v>0</v>
          </cell>
          <cell r="AJ36783">
            <v>0</v>
          </cell>
          <cell r="AK36783">
            <v>0</v>
          </cell>
          <cell r="AL36783">
            <v>0</v>
          </cell>
          <cell r="AM36783">
            <v>0</v>
          </cell>
          <cell r="AN36783">
            <v>0</v>
          </cell>
          <cell r="AO36783">
            <v>0</v>
          </cell>
          <cell r="AP36783">
            <v>0</v>
          </cell>
          <cell r="AQ36783">
            <v>0</v>
          </cell>
          <cell r="AR36783">
            <v>0</v>
          </cell>
          <cell r="AS36783" t="b">
            <v>0</v>
          </cell>
          <cell r="AT36783" t="b">
            <v>0</v>
          </cell>
          <cell r="AU36783" t="b">
            <v>0</v>
          </cell>
          <cell r="AV36783" t="b">
            <v>0</v>
          </cell>
          <cell r="AW36783" t="b">
            <v>0</v>
          </cell>
        </row>
        <row r="36784">
          <cell r="S36784" t="str">
            <v>UNION SQUARE</v>
          </cell>
          <cell r="AF36784">
            <v>1</v>
          </cell>
          <cell r="AG36784">
            <v>1</v>
          </cell>
          <cell r="AH36784">
            <v>1</v>
          </cell>
          <cell r="AI36784">
            <v>1</v>
          </cell>
          <cell r="AJ36784">
            <v>1</v>
          </cell>
          <cell r="AK36784">
            <v>1</v>
          </cell>
          <cell r="AL36784">
            <v>1</v>
          </cell>
          <cell r="AM36784">
            <v>1</v>
          </cell>
          <cell r="AN36784">
            <v>1</v>
          </cell>
          <cell r="AO36784">
            <v>1</v>
          </cell>
          <cell r="AP36784">
            <v>1</v>
          </cell>
          <cell r="AQ36784">
            <v>1</v>
          </cell>
          <cell r="AR36784">
            <v>1</v>
          </cell>
          <cell r="AS36784" t="b">
            <v>0</v>
          </cell>
          <cell r="AT36784" t="b">
            <v>0</v>
          </cell>
          <cell r="AU36784" t="b">
            <v>0</v>
          </cell>
          <cell r="AV36784" t="b">
            <v>0</v>
          </cell>
          <cell r="AW36784" t="b">
            <v>0</v>
          </cell>
        </row>
        <row r="36785">
          <cell r="S36785" t="str">
            <v>HOLLINS MARKET</v>
          </cell>
          <cell r="AF36785">
            <v>0</v>
          </cell>
          <cell r="AG36785">
            <v>0</v>
          </cell>
          <cell r="AH36785">
            <v>0</v>
          </cell>
          <cell r="AI36785">
            <v>0</v>
          </cell>
          <cell r="AJ36785">
            <v>0</v>
          </cell>
          <cell r="AK36785">
            <v>0</v>
          </cell>
          <cell r="AL36785">
            <v>0</v>
          </cell>
          <cell r="AM36785">
            <v>0</v>
          </cell>
          <cell r="AN36785">
            <v>0</v>
          </cell>
          <cell r="AO36785">
            <v>0</v>
          </cell>
          <cell r="AP36785">
            <v>0</v>
          </cell>
          <cell r="AQ36785">
            <v>0</v>
          </cell>
          <cell r="AR36785">
            <v>1</v>
          </cell>
          <cell r="AS36785" t="b">
            <v>0</v>
          </cell>
          <cell r="AT36785" t="b">
            <v>0</v>
          </cell>
          <cell r="AU36785" t="b">
            <v>0</v>
          </cell>
          <cell r="AV36785" t="b">
            <v>0</v>
          </cell>
          <cell r="AW36785" t="b">
            <v>0</v>
          </cell>
        </row>
        <row r="36786">
          <cell r="S36786" t="str">
            <v>WASHINGTON VILLAGE</v>
          </cell>
          <cell r="AF36786">
            <v>0</v>
          </cell>
          <cell r="AG36786">
            <v>0</v>
          </cell>
          <cell r="AH36786">
            <v>0</v>
          </cell>
          <cell r="AI36786">
            <v>0</v>
          </cell>
          <cell r="AJ36786">
            <v>0</v>
          </cell>
          <cell r="AK36786">
            <v>0</v>
          </cell>
          <cell r="AL36786">
            <v>0</v>
          </cell>
          <cell r="AM36786">
            <v>0</v>
          </cell>
          <cell r="AN36786">
            <v>0</v>
          </cell>
          <cell r="AO36786">
            <v>0</v>
          </cell>
          <cell r="AP36786">
            <v>1</v>
          </cell>
          <cell r="AQ36786">
            <v>1</v>
          </cell>
          <cell r="AR36786">
            <v>1</v>
          </cell>
          <cell r="AS36786" t="b">
            <v>0</v>
          </cell>
          <cell r="AT36786" t="b">
            <v>0</v>
          </cell>
          <cell r="AU36786" t="b">
            <v>0</v>
          </cell>
          <cell r="AV36786" t="b">
            <v>0</v>
          </cell>
          <cell r="AW36786" t="b">
            <v>0</v>
          </cell>
        </row>
        <row r="36787">
          <cell r="S36787" t="str">
            <v>DRUID HEIGHTS</v>
          </cell>
          <cell r="AF36787">
            <v>0</v>
          </cell>
          <cell r="AG36787">
            <v>0</v>
          </cell>
          <cell r="AH36787">
            <v>0</v>
          </cell>
          <cell r="AI36787">
            <v>0</v>
          </cell>
          <cell r="AJ36787">
            <v>0</v>
          </cell>
          <cell r="AK36787">
            <v>0</v>
          </cell>
          <cell r="AL36787">
            <v>0</v>
          </cell>
          <cell r="AM36787">
            <v>1</v>
          </cell>
          <cell r="AN36787">
            <v>1</v>
          </cell>
          <cell r="AO36787">
            <v>1</v>
          </cell>
          <cell r="AP36787">
            <v>1</v>
          </cell>
          <cell r="AQ36787">
            <v>1</v>
          </cell>
          <cell r="AR36787">
            <v>1</v>
          </cell>
          <cell r="AS36787" t="b">
            <v>0</v>
          </cell>
          <cell r="AT36787" t="b">
            <v>0</v>
          </cell>
          <cell r="AU36787" t="b">
            <v>0</v>
          </cell>
          <cell r="AV36787" t="b">
            <v>0</v>
          </cell>
          <cell r="AW36787" t="b">
            <v>0</v>
          </cell>
        </row>
        <row r="36788">
          <cell r="S36788" t="str">
            <v>DRUID HEIGHTS</v>
          </cell>
          <cell r="AF36788">
            <v>0</v>
          </cell>
          <cell r="AG36788">
            <v>0</v>
          </cell>
          <cell r="AH36788">
            <v>0</v>
          </cell>
          <cell r="AI36788">
            <v>0</v>
          </cell>
          <cell r="AJ36788">
            <v>1</v>
          </cell>
          <cell r="AK36788">
            <v>1</v>
          </cell>
          <cell r="AL36788">
            <v>1</v>
          </cell>
          <cell r="AM36788">
            <v>1</v>
          </cell>
          <cell r="AN36788">
            <v>1</v>
          </cell>
          <cell r="AO36788">
            <v>1</v>
          </cell>
          <cell r="AP36788">
            <v>1</v>
          </cell>
          <cell r="AQ36788">
            <v>1</v>
          </cell>
          <cell r="AR36788">
            <v>1</v>
          </cell>
          <cell r="AS36788" t="b">
            <v>0</v>
          </cell>
          <cell r="AT36788" t="b">
            <v>0</v>
          </cell>
          <cell r="AU36788" t="b">
            <v>0</v>
          </cell>
          <cell r="AV36788" t="b">
            <v>0</v>
          </cell>
          <cell r="AW36788" t="b">
            <v>0</v>
          </cell>
        </row>
        <row r="36789">
          <cell r="S36789" t="str">
            <v>UPTON</v>
          </cell>
          <cell r="AF36789">
            <v>0</v>
          </cell>
          <cell r="AG36789">
            <v>0</v>
          </cell>
          <cell r="AH36789">
            <v>0</v>
          </cell>
          <cell r="AI36789">
            <v>0</v>
          </cell>
          <cell r="AJ36789">
            <v>0</v>
          </cell>
          <cell r="AK36789">
            <v>0</v>
          </cell>
          <cell r="AL36789">
            <v>0</v>
          </cell>
          <cell r="AM36789">
            <v>1</v>
          </cell>
          <cell r="AN36789">
            <v>1</v>
          </cell>
          <cell r="AO36789">
            <v>1</v>
          </cell>
          <cell r="AP36789">
            <v>1</v>
          </cell>
          <cell r="AQ36789">
            <v>1</v>
          </cell>
          <cell r="AR36789">
            <v>1</v>
          </cell>
          <cell r="AS36789" t="b">
            <v>0</v>
          </cell>
          <cell r="AT36789" t="b">
            <v>0</v>
          </cell>
          <cell r="AU36789" t="b">
            <v>0</v>
          </cell>
          <cell r="AV36789" t="b">
            <v>0</v>
          </cell>
          <cell r="AW36789" t="b">
            <v>0</v>
          </cell>
        </row>
        <row r="36790">
          <cell r="S36790" t="str">
            <v>UPTON</v>
          </cell>
          <cell r="AF36790">
            <v>0</v>
          </cell>
          <cell r="AG36790">
            <v>0</v>
          </cell>
          <cell r="AH36790">
            <v>0</v>
          </cell>
          <cell r="AI36790">
            <v>0</v>
          </cell>
          <cell r="AJ36790">
            <v>0</v>
          </cell>
          <cell r="AK36790">
            <v>0</v>
          </cell>
          <cell r="AL36790">
            <v>0</v>
          </cell>
          <cell r="AM36790">
            <v>0</v>
          </cell>
          <cell r="AN36790">
            <v>0</v>
          </cell>
          <cell r="AO36790">
            <v>0</v>
          </cell>
          <cell r="AP36790">
            <v>0</v>
          </cell>
          <cell r="AQ36790">
            <v>0</v>
          </cell>
          <cell r="AR36790">
            <v>1</v>
          </cell>
          <cell r="AS36790" t="b">
            <v>0</v>
          </cell>
          <cell r="AT36790" t="b">
            <v>0</v>
          </cell>
          <cell r="AU36790" t="b">
            <v>0</v>
          </cell>
          <cell r="AV36790" t="b">
            <v>0</v>
          </cell>
          <cell r="AW36790" t="b">
            <v>0</v>
          </cell>
        </row>
        <row r="36791">
          <cell r="S36791" t="str">
            <v>WASHINGTON VILLAGE</v>
          </cell>
          <cell r="AF36791">
            <v>0</v>
          </cell>
          <cell r="AG36791">
            <v>0</v>
          </cell>
          <cell r="AH36791">
            <v>0</v>
          </cell>
          <cell r="AI36791">
            <v>0</v>
          </cell>
          <cell r="AJ36791">
            <v>0</v>
          </cell>
          <cell r="AK36791">
            <v>1</v>
          </cell>
          <cell r="AL36791">
            <v>1</v>
          </cell>
          <cell r="AM36791">
            <v>1</v>
          </cell>
          <cell r="AN36791">
            <v>1</v>
          </cell>
          <cell r="AO36791">
            <v>1</v>
          </cell>
          <cell r="AP36791">
            <v>1</v>
          </cell>
          <cell r="AQ36791">
            <v>1</v>
          </cell>
          <cell r="AR36791">
            <v>1</v>
          </cell>
          <cell r="AS36791" t="b">
            <v>0</v>
          </cell>
          <cell r="AT36791" t="b">
            <v>0</v>
          </cell>
          <cell r="AU36791" t="b">
            <v>0</v>
          </cell>
          <cell r="AV36791" t="b">
            <v>0</v>
          </cell>
          <cell r="AW36791" t="b">
            <v>0</v>
          </cell>
        </row>
        <row r="36792">
          <cell r="S36792" t="str">
            <v>WASHINGTON VILLAGE</v>
          </cell>
          <cell r="AF36792">
            <v>0</v>
          </cell>
          <cell r="AG36792">
            <v>0</v>
          </cell>
          <cell r="AH36792">
            <v>0</v>
          </cell>
          <cell r="AI36792">
            <v>0</v>
          </cell>
          <cell r="AJ36792">
            <v>0</v>
          </cell>
          <cell r="AK36792">
            <v>0</v>
          </cell>
          <cell r="AL36792">
            <v>0</v>
          </cell>
          <cell r="AM36792">
            <v>0</v>
          </cell>
          <cell r="AN36792">
            <v>0</v>
          </cell>
          <cell r="AO36792">
            <v>0</v>
          </cell>
          <cell r="AP36792">
            <v>0</v>
          </cell>
          <cell r="AQ36792">
            <v>0</v>
          </cell>
          <cell r="AR36792">
            <v>1</v>
          </cell>
          <cell r="AS36792" t="b">
            <v>0</v>
          </cell>
          <cell r="AT36792" t="b">
            <v>0</v>
          </cell>
          <cell r="AU36792" t="b">
            <v>0</v>
          </cell>
          <cell r="AV36792" t="b">
            <v>0</v>
          </cell>
          <cell r="AW36792" t="b">
            <v>0</v>
          </cell>
        </row>
        <row r="36793">
          <cell r="S36793" t="str">
            <v>OLIVER</v>
          </cell>
          <cell r="AF36793">
            <v>0</v>
          </cell>
          <cell r="AG36793">
            <v>0</v>
          </cell>
          <cell r="AH36793">
            <v>0</v>
          </cell>
          <cell r="AI36793">
            <v>0</v>
          </cell>
          <cell r="AJ36793">
            <v>0</v>
          </cell>
          <cell r="AK36793">
            <v>0</v>
          </cell>
          <cell r="AL36793">
            <v>0</v>
          </cell>
          <cell r="AM36793">
            <v>0</v>
          </cell>
          <cell r="AN36793">
            <v>0</v>
          </cell>
          <cell r="AO36793">
            <v>0</v>
          </cell>
          <cell r="AP36793">
            <v>0</v>
          </cell>
          <cell r="AQ36793">
            <v>1</v>
          </cell>
          <cell r="AR36793">
            <v>1</v>
          </cell>
          <cell r="AS36793" t="b">
            <v>0</v>
          </cell>
          <cell r="AT36793" t="b">
            <v>0</v>
          </cell>
          <cell r="AU36793" t="b">
            <v>0</v>
          </cell>
          <cell r="AV36793" t="b">
            <v>0</v>
          </cell>
          <cell r="AW36793" t="b">
            <v>0</v>
          </cell>
        </row>
        <row r="36794">
          <cell r="S36794" t="str">
            <v>OLIVER</v>
          </cell>
          <cell r="AF36794">
            <v>0</v>
          </cell>
          <cell r="AG36794">
            <v>0</v>
          </cell>
          <cell r="AH36794">
            <v>0</v>
          </cell>
          <cell r="AI36794">
            <v>0</v>
          </cell>
          <cell r="AJ36794">
            <v>0</v>
          </cell>
          <cell r="AK36794">
            <v>0</v>
          </cell>
          <cell r="AL36794">
            <v>0</v>
          </cell>
          <cell r="AM36794">
            <v>0</v>
          </cell>
          <cell r="AN36794">
            <v>0</v>
          </cell>
          <cell r="AO36794">
            <v>0</v>
          </cell>
          <cell r="AP36794">
            <v>1</v>
          </cell>
          <cell r="AQ36794">
            <v>1</v>
          </cell>
          <cell r="AR36794">
            <v>1</v>
          </cell>
          <cell r="AS36794" t="b">
            <v>0</v>
          </cell>
          <cell r="AT36794" t="b">
            <v>0</v>
          </cell>
          <cell r="AU36794" t="b">
            <v>0</v>
          </cell>
          <cell r="AV36794" t="b">
            <v>0</v>
          </cell>
          <cell r="AW36794" t="b">
            <v>0</v>
          </cell>
        </row>
        <row r="36795">
          <cell r="S36795" t="str">
            <v>OLIVER</v>
          </cell>
          <cell r="AF36795">
            <v>0</v>
          </cell>
          <cell r="AG36795">
            <v>0</v>
          </cell>
          <cell r="AH36795">
            <v>0</v>
          </cell>
          <cell r="AI36795">
            <v>0</v>
          </cell>
          <cell r="AJ36795">
            <v>0</v>
          </cell>
          <cell r="AK36795">
            <v>0</v>
          </cell>
          <cell r="AL36795">
            <v>0</v>
          </cell>
          <cell r="AM36795">
            <v>0</v>
          </cell>
          <cell r="AN36795">
            <v>0</v>
          </cell>
          <cell r="AO36795">
            <v>0</v>
          </cell>
          <cell r="AP36795">
            <v>1</v>
          </cell>
          <cell r="AQ36795">
            <v>1</v>
          </cell>
          <cell r="AR36795">
            <v>1</v>
          </cell>
          <cell r="AS36795" t="b">
            <v>0</v>
          </cell>
          <cell r="AT36795" t="b">
            <v>0</v>
          </cell>
          <cell r="AU36795" t="b">
            <v>0</v>
          </cell>
          <cell r="AV36795" t="b">
            <v>0</v>
          </cell>
          <cell r="AW36795" t="b">
            <v>0</v>
          </cell>
        </row>
        <row r="36796">
          <cell r="S36796" t="str">
            <v>OLDTOWN</v>
          </cell>
          <cell r="AF36796">
            <v>0</v>
          </cell>
          <cell r="AG36796">
            <v>0</v>
          </cell>
          <cell r="AH36796">
            <v>0</v>
          </cell>
          <cell r="AI36796">
            <v>0</v>
          </cell>
          <cell r="AJ36796">
            <v>0</v>
          </cell>
          <cell r="AK36796">
            <v>0</v>
          </cell>
          <cell r="AL36796">
            <v>0</v>
          </cell>
          <cell r="AM36796">
            <v>0</v>
          </cell>
          <cell r="AN36796">
            <v>0</v>
          </cell>
          <cell r="AO36796">
            <v>0</v>
          </cell>
          <cell r="AP36796">
            <v>0</v>
          </cell>
          <cell r="AQ36796">
            <v>0</v>
          </cell>
          <cell r="AR36796">
            <v>1</v>
          </cell>
          <cell r="AS36796" t="b">
            <v>0</v>
          </cell>
          <cell r="AT36796" t="b">
            <v>0</v>
          </cell>
          <cell r="AU36796" t="b">
            <v>0</v>
          </cell>
          <cell r="AV36796" t="b">
            <v>0</v>
          </cell>
          <cell r="AW36796" t="b">
            <v>0</v>
          </cell>
        </row>
        <row r="36797">
          <cell r="S36797" t="str">
            <v>BROADWAY EAST</v>
          </cell>
          <cell r="AF36797">
            <v>1</v>
          </cell>
          <cell r="AG36797">
            <v>1</v>
          </cell>
          <cell r="AH36797">
            <v>1</v>
          </cell>
          <cell r="AI36797">
            <v>1</v>
          </cell>
          <cell r="AJ36797">
            <v>1</v>
          </cell>
          <cell r="AK36797">
            <v>1</v>
          </cell>
          <cell r="AL36797">
            <v>1</v>
          </cell>
          <cell r="AM36797">
            <v>1</v>
          </cell>
          <cell r="AN36797">
            <v>1</v>
          </cell>
          <cell r="AO36797">
            <v>1</v>
          </cell>
          <cell r="AP36797">
            <v>1</v>
          </cell>
          <cell r="AQ36797">
            <v>1</v>
          </cell>
          <cell r="AR36797">
            <v>1</v>
          </cell>
          <cell r="AS36797" t="b">
            <v>0</v>
          </cell>
          <cell r="AT36797" t="b">
            <v>0</v>
          </cell>
          <cell r="AU36797" t="b">
            <v>0</v>
          </cell>
          <cell r="AV36797" t="b">
            <v>0</v>
          </cell>
          <cell r="AW36797" t="b">
            <v>0</v>
          </cell>
        </row>
        <row r="36798">
          <cell r="S36798" t="str">
            <v>BEREA</v>
          </cell>
          <cell r="AF36798">
            <v>0</v>
          </cell>
          <cell r="AG36798">
            <v>0</v>
          </cell>
          <cell r="AH36798">
            <v>0</v>
          </cell>
          <cell r="AI36798">
            <v>0</v>
          </cell>
          <cell r="AJ36798">
            <v>0</v>
          </cell>
          <cell r="AK36798">
            <v>0</v>
          </cell>
          <cell r="AL36798">
            <v>0</v>
          </cell>
          <cell r="AM36798">
            <v>0</v>
          </cell>
          <cell r="AN36798">
            <v>0</v>
          </cell>
          <cell r="AO36798">
            <v>0</v>
          </cell>
          <cell r="AP36798">
            <v>0</v>
          </cell>
          <cell r="AQ36798">
            <v>0</v>
          </cell>
          <cell r="AR36798">
            <v>1</v>
          </cell>
          <cell r="AS36798" t="b">
            <v>0</v>
          </cell>
          <cell r="AT36798" t="b">
            <v>0</v>
          </cell>
          <cell r="AU36798" t="b">
            <v>0</v>
          </cell>
          <cell r="AV36798" t="b">
            <v>0</v>
          </cell>
          <cell r="AW36798" t="b">
            <v>0</v>
          </cell>
        </row>
        <row r="36799">
          <cell r="S36799" t="str">
            <v>MIDDLE EAST</v>
          </cell>
          <cell r="AF36799">
            <v>0</v>
          </cell>
          <cell r="AG36799">
            <v>1</v>
          </cell>
          <cell r="AH36799">
            <v>1</v>
          </cell>
          <cell r="AI36799">
            <v>1</v>
          </cell>
          <cell r="AJ36799">
            <v>1</v>
          </cell>
          <cell r="AK36799">
            <v>1</v>
          </cell>
          <cell r="AL36799">
            <v>1</v>
          </cell>
          <cell r="AM36799">
            <v>1</v>
          </cell>
          <cell r="AN36799">
            <v>1</v>
          </cell>
          <cell r="AO36799">
            <v>1</v>
          </cell>
          <cell r="AP36799">
            <v>1</v>
          </cell>
          <cell r="AQ36799">
            <v>1</v>
          </cell>
          <cell r="AR36799">
            <v>1</v>
          </cell>
          <cell r="AS36799" t="b">
            <v>0</v>
          </cell>
          <cell r="AT36799" t="b">
            <v>0</v>
          </cell>
          <cell r="AU36799" t="b">
            <v>0</v>
          </cell>
          <cell r="AV36799" t="b">
            <v>0</v>
          </cell>
          <cell r="AW36799" t="b">
            <v>0</v>
          </cell>
        </row>
        <row r="36800">
          <cell r="S36800" t="str">
            <v>MIDDLE EAST</v>
          </cell>
          <cell r="AF36800">
            <v>0</v>
          </cell>
          <cell r="AG36800">
            <v>0</v>
          </cell>
          <cell r="AH36800">
            <v>0</v>
          </cell>
          <cell r="AI36800">
            <v>0</v>
          </cell>
          <cell r="AJ36800">
            <v>0</v>
          </cell>
          <cell r="AK36800">
            <v>0</v>
          </cell>
          <cell r="AL36800">
            <v>0</v>
          </cell>
          <cell r="AM36800">
            <v>0</v>
          </cell>
          <cell r="AN36800">
            <v>0</v>
          </cell>
          <cell r="AO36800">
            <v>1</v>
          </cell>
          <cell r="AP36800">
            <v>1</v>
          </cell>
          <cell r="AQ36800">
            <v>1</v>
          </cell>
          <cell r="AR36800">
            <v>1</v>
          </cell>
          <cell r="AS36800" t="b">
            <v>0</v>
          </cell>
          <cell r="AT36800" t="b">
            <v>0</v>
          </cell>
          <cell r="AU36800" t="b">
            <v>0</v>
          </cell>
          <cell r="AV36800" t="b">
            <v>0</v>
          </cell>
          <cell r="AW36800" t="b">
            <v>0</v>
          </cell>
        </row>
        <row r="36801">
          <cell r="S36801" t="str">
            <v>MIDDLE EAST</v>
          </cell>
          <cell r="AF36801">
            <v>0</v>
          </cell>
          <cell r="AG36801">
            <v>0</v>
          </cell>
          <cell r="AH36801">
            <v>0</v>
          </cell>
          <cell r="AI36801">
            <v>0</v>
          </cell>
          <cell r="AJ36801">
            <v>0</v>
          </cell>
          <cell r="AK36801">
            <v>0</v>
          </cell>
          <cell r="AL36801">
            <v>0</v>
          </cell>
          <cell r="AM36801">
            <v>0</v>
          </cell>
          <cell r="AN36801">
            <v>0</v>
          </cell>
          <cell r="AO36801">
            <v>0</v>
          </cell>
          <cell r="AP36801">
            <v>1</v>
          </cell>
          <cell r="AQ36801">
            <v>1</v>
          </cell>
          <cell r="AR36801">
            <v>1</v>
          </cell>
          <cell r="AS36801" t="b">
            <v>0</v>
          </cell>
          <cell r="AT36801" t="b">
            <v>0</v>
          </cell>
          <cell r="AU36801" t="b">
            <v>0</v>
          </cell>
          <cell r="AV36801" t="b">
            <v>0</v>
          </cell>
          <cell r="AW36801" t="b">
            <v>0</v>
          </cell>
        </row>
        <row r="36802">
          <cell r="S36802" t="str">
            <v>MIDDLE EAST</v>
          </cell>
          <cell r="AF36802">
            <v>0</v>
          </cell>
          <cell r="AG36802">
            <v>0</v>
          </cell>
          <cell r="AH36802">
            <v>0</v>
          </cell>
          <cell r="AI36802">
            <v>0</v>
          </cell>
          <cell r="AJ36802">
            <v>0</v>
          </cell>
          <cell r="AK36802">
            <v>0</v>
          </cell>
          <cell r="AL36802">
            <v>0</v>
          </cell>
          <cell r="AM36802">
            <v>0</v>
          </cell>
          <cell r="AN36802">
            <v>0</v>
          </cell>
          <cell r="AO36802">
            <v>1</v>
          </cell>
          <cell r="AP36802">
            <v>1</v>
          </cell>
          <cell r="AQ36802">
            <v>1</v>
          </cell>
          <cell r="AR36802">
            <v>1</v>
          </cell>
          <cell r="AS36802" t="b">
            <v>0</v>
          </cell>
          <cell r="AT36802" t="b">
            <v>0</v>
          </cell>
          <cell r="AU36802" t="b">
            <v>0</v>
          </cell>
          <cell r="AV36802" t="b">
            <v>0</v>
          </cell>
          <cell r="AW36802" t="b">
            <v>0</v>
          </cell>
        </row>
        <row r="36803">
          <cell r="S36803" t="str">
            <v>MIDDLE EAST</v>
          </cell>
          <cell r="AF36803">
            <v>0</v>
          </cell>
          <cell r="AG36803">
            <v>0</v>
          </cell>
          <cell r="AH36803">
            <v>0</v>
          </cell>
          <cell r="AI36803">
            <v>0</v>
          </cell>
          <cell r="AJ36803">
            <v>0</v>
          </cell>
          <cell r="AK36803">
            <v>0</v>
          </cell>
          <cell r="AL36803">
            <v>0</v>
          </cell>
          <cell r="AM36803">
            <v>0</v>
          </cell>
          <cell r="AN36803">
            <v>0</v>
          </cell>
          <cell r="AO36803">
            <v>1</v>
          </cell>
          <cell r="AP36803">
            <v>1</v>
          </cell>
          <cell r="AQ36803">
            <v>1</v>
          </cell>
          <cell r="AR36803">
            <v>1</v>
          </cell>
          <cell r="AS36803" t="b">
            <v>0</v>
          </cell>
          <cell r="AT36803" t="b">
            <v>0</v>
          </cell>
          <cell r="AU36803" t="b">
            <v>0</v>
          </cell>
          <cell r="AV36803" t="b">
            <v>0</v>
          </cell>
          <cell r="AW36803" t="b">
            <v>0</v>
          </cell>
        </row>
        <row r="36804">
          <cell r="S36804" t="str">
            <v>MIDDLE EAST</v>
          </cell>
          <cell r="AF36804">
            <v>0</v>
          </cell>
          <cell r="AG36804">
            <v>0</v>
          </cell>
          <cell r="AH36804">
            <v>0</v>
          </cell>
          <cell r="AI36804">
            <v>0</v>
          </cell>
          <cell r="AJ36804">
            <v>0</v>
          </cell>
          <cell r="AK36804">
            <v>0</v>
          </cell>
          <cell r="AL36804">
            <v>0</v>
          </cell>
          <cell r="AM36804">
            <v>0</v>
          </cell>
          <cell r="AN36804">
            <v>0</v>
          </cell>
          <cell r="AO36804">
            <v>1</v>
          </cell>
          <cell r="AP36804">
            <v>1</v>
          </cell>
          <cell r="AQ36804">
            <v>1</v>
          </cell>
          <cell r="AR36804">
            <v>1</v>
          </cell>
          <cell r="AS36804" t="b">
            <v>0</v>
          </cell>
          <cell r="AT36804" t="b">
            <v>0</v>
          </cell>
          <cell r="AU36804" t="b">
            <v>0</v>
          </cell>
          <cell r="AV36804" t="b">
            <v>0</v>
          </cell>
          <cell r="AW36804" t="b">
            <v>0</v>
          </cell>
        </row>
        <row r="36805">
          <cell r="S36805" t="str">
            <v>MIDDLE EAST</v>
          </cell>
          <cell r="AF36805">
            <v>0</v>
          </cell>
          <cell r="AG36805">
            <v>0</v>
          </cell>
          <cell r="AH36805">
            <v>0</v>
          </cell>
          <cell r="AI36805">
            <v>0</v>
          </cell>
          <cell r="AJ36805">
            <v>0</v>
          </cell>
          <cell r="AK36805">
            <v>0</v>
          </cell>
          <cell r="AL36805">
            <v>0</v>
          </cell>
          <cell r="AM36805">
            <v>0</v>
          </cell>
          <cell r="AN36805">
            <v>0</v>
          </cell>
          <cell r="AO36805">
            <v>1</v>
          </cell>
          <cell r="AP36805">
            <v>1</v>
          </cell>
          <cell r="AQ36805">
            <v>1</v>
          </cell>
          <cell r="AR36805">
            <v>1</v>
          </cell>
          <cell r="AS36805" t="b">
            <v>0</v>
          </cell>
          <cell r="AT36805" t="b">
            <v>0</v>
          </cell>
          <cell r="AU36805" t="b">
            <v>0</v>
          </cell>
          <cell r="AV36805" t="b">
            <v>0</v>
          </cell>
          <cell r="AW36805" t="b">
            <v>0</v>
          </cell>
        </row>
        <row r="36806">
          <cell r="S36806" t="str">
            <v>MIDDLE EAST</v>
          </cell>
          <cell r="AF36806">
            <v>0</v>
          </cell>
          <cell r="AG36806">
            <v>0</v>
          </cell>
          <cell r="AH36806">
            <v>0</v>
          </cell>
          <cell r="AI36806">
            <v>0</v>
          </cell>
          <cell r="AJ36806">
            <v>0</v>
          </cell>
          <cell r="AK36806">
            <v>0</v>
          </cell>
          <cell r="AL36806">
            <v>0</v>
          </cell>
          <cell r="AM36806">
            <v>0</v>
          </cell>
          <cell r="AN36806">
            <v>0</v>
          </cell>
          <cell r="AO36806">
            <v>0</v>
          </cell>
          <cell r="AP36806">
            <v>0</v>
          </cell>
          <cell r="AQ36806">
            <v>0</v>
          </cell>
          <cell r="AR36806">
            <v>1</v>
          </cell>
          <cell r="AS36806" t="b">
            <v>0</v>
          </cell>
          <cell r="AT36806" t="b">
            <v>0</v>
          </cell>
          <cell r="AU36806" t="b">
            <v>0</v>
          </cell>
          <cell r="AV36806" t="b">
            <v>0</v>
          </cell>
          <cell r="AW36806" t="b">
            <v>0</v>
          </cell>
        </row>
        <row r="36807">
          <cell r="S36807" t="str">
            <v>MIDDLE EAST</v>
          </cell>
          <cell r="AF36807">
            <v>0</v>
          </cell>
          <cell r="AG36807">
            <v>0</v>
          </cell>
          <cell r="AH36807">
            <v>0</v>
          </cell>
          <cell r="AI36807">
            <v>0</v>
          </cell>
          <cell r="AJ36807">
            <v>0</v>
          </cell>
          <cell r="AK36807">
            <v>0</v>
          </cell>
          <cell r="AL36807">
            <v>0</v>
          </cell>
          <cell r="AM36807">
            <v>0</v>
          </cell>
          <cell r="AN36807">
            <v>0</v>
          </cell>
          <cell r="AO36807">
            <v>1</v>
          </cell>
          <cell r="AP36807">
            <v>1</v>
          </cell>
          <cell r="AQ36807">
            <v>1</v>
          </cell>
          <cell r="AR36807">
            <v>1</v>
          </cell>
          <cell r="AS36807" t="b">
            <v>0</v>
          </cell>
          <cell r="AT36807" t="b">
            <v>0</v>
          </cell>
          <cell r="AU36807" t="b">
            <v>0</v>
          </cell>
          <cell r="AV36807" t="b">
            <v>0</v>
          </cell>
          <cell r="AW36807" t="b">
            <v>0</v>
          </cell>
        </row>
        <row r="36808">
          <cell r="S36808" t="str">
            <v>MADISON-EASTEND</v>
          </cell>
          <cell r="AF36808">
            <v>0</v>
          </cell>
          <cell r="AG36808">
            <v>0</v>
          </cell>
          <cell r="AH36808">
            <v>0</v>
          </cell>
          <cell r="AI36808">
            <v>0</v>
          </cell>
          <cell r="AJ36808">
            <v>0</v>
          </cell>
          <cell r="AK36808">
            <v>0</v>
          </cell>
          <cell r="AL36808">
            <v>0</v>
          </cell>
          <cell r="AM36808">
            <v>0</v>
          </cell>
          <cell r="AN36808">
            <v>1</v>
          </cell>
          <cell r="AO36808">
            <v>1</v>
          </cell>
          <cell r="AP36808">
            <v>1</v>
          </cell>
          <cell r="AQ36808">
            <v>1</v>
          </cell>
          <cell r="AR36808">
            <v>1</v>
          </cell>
          <cell r="AS36808" t="b">
            <v>0</v>
          </cell>
          <cell r="AT36808" t="b">
            <v>0</v>
          </cell>
          <cell r="AU36808" t="b">
            <v>0</v>
          </cell>
          <cell r="AV36808" t="b">
            <v>0</v>
          </cell>
          <cell r="AW36808" t="b">
            <v>0</v>
          </cell>
        </row>
        <row r="36809">
          <cell r="S36809" t="str">
            <v>ELLWOOD PARK/MONUMENT</v>
          </cell>
          <cell r="AF36809">
            <v>0</v>
          </cell>
          <cell r="AG36809">
            <v>0</v>
          </cell>
          <cell r="AH36809">
            <v>0</v>
          </cell>
          <cell r="AI36809">
            <v>0</v>
          </cell>
          <cell r="AJ36809">
            <v>0</v>
          </cell>
          <cell r="AK36809">
            <v>0</v>
          </cell>
          <cell r="AL36809">
            <v>0</v>
          </cell>
          <cell r="AM36809">
            <v>0</v>
          </cell>
          <cell r="AN36809">
            <v>0</v>
          </cell>
          <cell r="AO36809">
            <v>0</v>
          </cell>
          <cell r="AP36809">
            <v>0</v>
          </cell>
          <cell r="AQ36809">
            <v>1</v>
          </cell>
          <cell r="AR36809">
            <v>1</v>
          </cell>
          <cell r="AS36809" t="b">
            <v>0</v>
          </cell>
          <cell r="AT36809" t="b">
            <v>0</v>
          </cell>
          <cell r="AU36809" t="b">
            <v>0</v>
          </cell>
          <cell r="AV36809" t="b">
            <v>0</v>
          </cell>
          <cell r="AW36809" t="b">
            <v>0</v>
          </cell>
        </row>
        <row r="36810">
          <cell r="S36810" t="str">
            <v>MCELDERRY PARK</v>
          </cell>
          <cell r="AF36810">
            <v>0</v>
          </cell>
          <cell r="AG36810">
            <v>0</v>
          </cell>
          <cell r="AH36810">
            <v>0</v>
          </cell>
          <cell r="AI36810">
            <v>0</v>
          </cell>
          <cell r="AJ36810">
            <v>0</v>
          </cell>
          <cell r="AK36810">
            <v>0</v>
          </cell>
          <cell r="AL36810">
            <v>0</v>
          </cell>
          <cell r="AM36810">
            <v>0</v>
          </cell>
          <cell r="AN36810">
            <v>0</v>
          </cell>
          <cell r="AO36810">
            <v>0</v>
          </cell>
          <cell r="AP36810">
            <v>1</v>
          </cell>
          <cell r="AQ36810">
            <v>1</v>
          </cell>
          <cell r="AR36810">
            <v>1</v>
          </cell>
          <cell r="AS36810" t="b">
            <v>0</v>
          </cell>
          <cell r="AT36810" t="b">
            <v>0</v>
          </cell>
          <cell r="AU36810" t="b">
            <v>0</v>
          </cell>
          <cell r="AV36810" t="b">
            <v>0</v>
          </cell>
          <cell r="AW36810" t="b">
            <v>0</v>
          </cell>
        </row>
        <row r="36811">
          <cell r="S36811" t="str">
            <v>MCELDERRY PARK</v>
          </cell>
          <cell r="AF36811">
            <v>0</v>
          </cell>
          <cell r="AG36811">
            <v>0</v>
          </cell>
          <cell r="AH36811">
            <v>0</v>
          </cell>
          <cell r="AI36811">
            <v>0</v>
          </cell>
          <cell r="AJ36811">
            <v>0</v>
          </cell>
          <cell r="AK36811">
            <v>0</v>
          </cell>
          <cell r="AL36811">
            <v>0</v>
          </cell>
          <cell r="AM36811">
            <v>0</v>
          </cell>
          <cell r="AN36811">
            <v>0</v>
          </cell>
          <cell r="AO36811">
            <v>0</v>
          </cell>
          <cell r="AP36811">
            <v>1</v>
          </cell>
          <cell r="AQ36811">
            <v>1</v>
          </cell>
          <cell r="AR36811">
            <v>1</v>
          </cell>
          <cell r="AS36811" t="b">
            <v>0</v>
          </cell>
          <cell r="AT36811" t="b">
            <v>0</v>
          </cell>
          <cell r="AU36811" t="b">
            <v>0</v>
          </cell>
          <cell r="AV36811" t="b">
            <v>0</v>
          </cell>
          <cell r="AW36811" t="b">
            <v>0</v>
          </cell>
        </row>
        <row r="36812">
          <cell r="S36812" t="str">
            <v>LIBERTY SQUARE</v>
          </cell>
          <cell r="AF36812">
            <v>0</v>
          </cell>
          <cell r="AG36812">
            <v>0</v>
          </cell>
          <cell r="AH36812">
            <v>0</v>
          </cell>
          <cell r="AI36812">
            <v>0</v>
          </cell>
          <cell r="AJ36812">
            <v>0</v>
          </cell>
          <cell r="AK36812">
            <v>1</v>
          </cell>
          <cell r="AL36812">
            <v>1</v>
          </cell>
          <cell r="AM36812">
            <v>1</v>
          </cell>
          <cell r="AN36812">
            <v>1</v>
          </cell>
          <cell r="AO36812">
            <v>1</v>
          </cell>
          <cell r="AP36812">
            <v>1</v>
          </cell>
          <cell r="AQ36812">
            <v>1</v>
          </cell>
          <cell r="AR36812">
            <v>1</v>
          </cell>
          <cell r="AS36812" t="b">
            <v>0</v>
          </cell>
          <cell r="AT36812" t="b">
            <v>0</v>
          </cell>
          <cell r="AU36812" t="b">
            <v>0</v>
          </cell>
          <cell r="AV36812" t="b">
            <v>0</v>
          </cell>
          <cell r="AW36812" t="b">
            <v>0</v>
          </cell>
        </row>
        <row r="36813">
          <cell r="S36813" t="str">
            <v>RESERVOIR HILL</v>
          </cell>
          <cell r="AF36813">
            <v>0</v>
          </cell>
          <cell r="AG36813">
            <v>0</v>
          </cell>
          <cell r="AH36813">
            <v>0</v>
          </cell>
          <cell r="AI36813">
            <v>0</v>
          </cell>
          <cell r="AJ36813">
            <v>0</v>
          </cell>
          <cell r="AK36813">
            <v>0</v>
          </cell>
          <cell r="AL36813">
            <v>0</v>
          </cell>
          <cell r="AM36813">
            <v>0</v>
          </cell>
          <cell r="AN36813">
            <v>0</v>
          </cell>
          <cell r="AO36813">
            <v>0</v>
          </cell>
          <cell r="AP36813">
            <v>0</v>
          </cell>
          <cell r="AQ36813">
            <v>1</v>
          </cell>
          <cell r="AR36813">
            <v>1</v>
          </cell>
          <cell r="AS36813" t="b">
            <v>0</v>
          </cell>
          <cell r="AT36813" t="b">
            <v>0</v>
          </cell>
          <cell r="AU36813" t="b">
            <v>0</v>
          </cell>
          <cell r="AV36813" t="b">
            <v>0</v>
          </cell>
          <cell r="AW36813" t="b">
            <v>0</v>
          </cell>
        </row>
        <row r="36814">
          <cell r="S36814" t="str">
            <v>REMINGTON</v>
          </cell>
          <cell r="AF36814">
            <v>0</v>
          </cell>
          <cell r="AG36814">
            <v>0</v>
          </cell>
          <cell r="AH36814">
            <v>0</v>
          </cell>
          <cell r="AI36814">
            <v>0</v>
          </cell>
          <cell r="AJ36814">
            <v>0</v>
          </cell>
          <cell r="AK36814">
            <v>0</v>
          </cell>
          <cell r="AL36814">
            <v>0</v>
          </cell>
          <cell r="AM36814">
            <v>0</v>
          </cell>
          <cell r="AN36814">
            <v>0</v>
          </cell>
          <cell r="AO36814">
            <v>0</v>
          </cell>
          <cell r="AP36814">
            <v>0</v>
          </cell>
          <cell r="AQ36814">
            <v>0</v>
          </cell>
          <cell r="AR36814">
            <v>1</v>
          </cell>
          <cell r="AS36814" t="b">
            <v>0</v>
          </cell>
          <cell r="AT36814" t="b">
            <v>0</v>
          </cell>
          <cell r="AU36814" t="b">
            <v>0</v>
          </cell>
          <cell r="AV36814" t="b">
            <v>0</v>
          </cell>
          <cell r="AW36814" t="b">
            <v>0</v>
          </cell>
        </row>
        <row r="36815">
          <cell r="S36815" t="str">
            <v>BARCLAY</v>
          </cell>
          <cell r="AF36815">
            <v>0</v>
          </cell>
          <cell r="AG36815">
            <v>0</v>
          </cell>
          <cell r="AH36815">
            <v>0</v>
          </cell>
          <cell r="AI36815">
            <v>0</v>
          </cell>
          <cell r="AJ36815">
            <v>0</v>
          </cell>
          <cell r="AK36815">
            <v>0</v>
          </cell>
          <cell r="AL36815">
            <v>0</v>
          </cell>
          <cell r="AM36815">
            <v>0</v>
          </cell>
          <cell r="AN36815">
            <v>0</v>
          </cell>
          <cell r="AO36815">
            <v>0</v>
          </cell>
          <cell r="AP36815">
            <v>1</v>
          </cell>
          <cell r="AQ36815">
            <v>1</v>
          </cell>
          <cell r="AR36815">
            <v>1</v>
          </cell>
          <cell r="AS36815" t="b">
            <v>0</v>
          </cell>
          <cell r="AT36815" t="b">
            <v>0</v>
          </cell>
          <cell r="AU36815" t="b">
            <v>0</v>
          </cell>
          <cell r="AV36815" t="b">
            <v>0</v>
          </cell>
          <cell r="AW36815" t="b">
            <v>0</v>
          </cell>
        </row>
        <row r="36816">
          <cell r="S36816" t="str">
            <v>BARCLAY</v>
          </cell>
          <cell r="AF36816">
            <v>0</v>
          </cell>
          <cell r="AG36816">
            <v>1</v>
          </cell>
          <cell r="AH36816">
            <v>1</v>
          </cell>
          <cell r="AI36816">
            <v>1</v>
          </cell>
          <cell r="AJ36816">
            <v>1</v>
          </cell>
          <cell r="AK36816">
            <v>1</v>
          </cell>
          <cell r="AL36816">
            <v>1</v>
          </cell>
          <cell r="AM36816">
            <v>1</v>
          </cell>
          <cell r="AN36816">
            <v>1</v>
          </cell>
          <cell r="AO36816">
            <v>1</v>
          </cell>
          <cell r="AP36816">
            <v>1</v>
          </cell>
          <cell r="AQ36816">
            <v>1</v>
          </cell>
          <cell r="AR36816">
            <v>1</v>
          </cell>
          <cell r="AS36816" t="b">
            <v>0</v>
          </cell>
          <cell r="AT36816" t="b">
            <v>0</v>
          </cell>
          <cell r="AU36816" t="b">
            <v>0</v>
          </cell>
          <cell r="AV36816" t="b">
            <v>0</v>
          </cell>
          <cell r="AW36816" t="b">
            <v>0</v>
          </cell>
        </row>
        <row r="36817">
          <cell r="S36817" t="str">
            <v>COLDSTREAM HOMESTEAD MONTEBELL</v>
          </cell>
          <cell r="AF36817">
            <v>0</v>
          </cell>
          <cell r="AG36817">
            <v>0</v>
          </cell>
          <cell r="AH36817">
            <v>0</v>
          </cell>
          <cell r="AI36817">
            <v>0</v>
          </cell>
          <cell r="AJ36817">
            <v>0</v>
          </cell>
          <cell r="AK36817">
            <v>0</v>
          </cell>
          <cell r="AL36817">
            <v>0</v>
          </cell>
          <cell r="AM36817">
            <v>0</v>
          </cell>
          <cell r="AN36817">
            <v>0</v>
          </cell>
          <cell r="AO36817">
            <v>0</v>
          </cell>
          <cell r="AP36817">
            <v>0</v>
          </cell>
          <cell r="AQ36817">
            <v>0</v>
          </cell>
          <cell r="AR36817">
            <v>0</v>
          </cell>
          <cell r="AS36817" t="b">
            <v>0</v>
          </cell>
          <cell r="AT36817" t="b">
            <v>0</v>
          </cell>
          <cell r="AU36817" t="b">
            <v>0</v>
          </cell>
          <cell r="AV36817" t="b">
            <v>0</v>
          </cell>
          <cell r="AW36817" t="b">
            <v>0</v>
          </cell>
        </row>
        <row r="36818">
          <cell r="S36818" t="str">
            <v>EAST BALTIMORE MIDWAY</v>
          </cell>
          <cell r="AF36818">
            <v>0</v>
          </cell>
          <cell r="AG36818">
            <v>0</v>
          </cell>
          <cell r="AH36818">
            <v>0</v>
          </cell>
          <cell r="AI36818">
            <v>0</v>
          </cell>
          <cell r="AJ36818">
            <v>0</v>
          </cell>
          <cell r="AK36818">
            <v>0</v>
          </cell>
          <cell r="AL36818">
            <v>0</v>
          </cell>
          <cell r="AM36818">
            <v>0</v>
          </cell>
          <cell r="AN36818">
            <v>0</v>
          </cell>
          <cell r="AO36818">
            <v>0</v>
          </cell>
          <cell r="AP36818">
            <v>0</v>
          </cell>
          <cell r="AQ36818">
            <v>0</v>
          </cell>
          <cell r="AR36818">
            <v>0</v>
          </cell>
          <cell r="AS36818" t="b">
            <v>0</v>
          </cell>
          <cell r="AT36818" t="b">
            <v>0</v>
          </cell>
          <cell r="AU36818" t="b">
            <v>0</v>
          </cell>
          <cell r="AV36818" t="b">
            <v>0</v>
          </cell>
          <cell r="AW36818" t="b">
            <v>0</v>
          </cell>
        </row>
        <row r="36819">
          <cell r="S36819" t="str">
            <v>EAST BALTIMORE MIDWAY</v>
          </cell>
          <cell r="AF36819">
            <v>0</v>
          </cell>
          <cell r="AG36819">
            <v>0</v>
          </cell>
          <cell r="AH36819">
            <v>0</v>
          </cell>
          <cell r="AI36819">
            <v>0</v>
          </cell>
          <cell r="AJ36819">
            <v>0</v>
          </cell>
          <cell r="AK36819">
            <v>0</v>
          </cell>
          <cell r="AL36819">
            <v>0</v>
          </cell>
          <cell r="AM36819">
            <v>0</v>
          </cell>
          <cell r="AN36819">
            <v>0</v>
          </cell>
          <cell r="AO36819">
            <v>0</v>
          </cell>
          <cell r="AP36819">
            <v>0</v>
          </cell>
          <cell r="AQ36819">
            <v>0</v>
          </cell>
          <cell r="AR36819">
            <v>1</v>
          </cell>
          <cell r="AS36819" t="b">
            <v>0</v>
          </cell>
          <cell r="AT36819" t="b">
            <v>0</v>
          </cell>
          <cell r="AU36819" t="b">
            <v>0</v>
          </cell>
          <cell r="AV36819" t="b">
            <v>0</v>
          </cell>
          <cell r="AW36819" t="b">
            <v>0</v>
          </cell>
        </row>
        <row r="36820">
          <cell r="S36820" t="str">
            <v>BETTER WAVERLY</v>
          </cell>
          <cell r="AF36820">
            <v>0</v>
          </cell>
          <cell r="AG36820">
            <v>0</v>
          </cell>
          <cell r="AH36820">
            <v>0</v>
          </cell>
          <cell r="AI36820">
            <v>0</v>
          </cell>
          <cell r="AJ36820">
            <v>0</v>
          </cell>
          <cell r="AK36820">
            <v>0</v>
          </cell>
          <cell r="AL36820">
            <v>0</v>
          </cell>
          <cell r="AM36820">
            <v>0</v>
          </cell>
          <cell r="AN36820">
            <v>0</v>
          </cell>
          <cell r="AO36820">
            <v>0</v>
          </cell>
          <cell r="AP36820">
            <v>0</v>
          </cell>
          <cell r="AQ36820">
            <v>0</v>
          </cell>
          <cell r="AR36820">
            <v>1</v>
          </cell>
          <cell r="AS36820" t="b">
            <v>0</v>
          </cell>
          <cell r="AT36820" t="b">
            <v>0</v>
          </cell>
          <cell r="AU36820" t="b">
            <v>0</v>
          </cell>
          <cell r="AV36820" t="b">
            <v>0</v>
          </cell>
          <cell r="AW36820" t="b">
            <v>0</v>
          </cell>
        </row>
        <row r="36821">
          <cell r="S36821" t="str">
            <v>COLDSTREAM HOMESTEAD MONTEBELL</v>
          </cell>
          <cell r="AF36821">
            <v>0</v>
          </cell>
          <cell r="AG36821">
            <v>0</v>
          </cell>
          <cell r="AH36821">
            <v>0</v>
          </cell>
          <cell r="AI36821">
            <v>0</v>
          </cell>
          <cell r="AJ36821">
            <v>0</v>
          </cell>
          <cell r="AK36821">
            <v>0</v>
          </cell>
          <cell r="AL36821">
            <v>0</v>
          </cell>
          <cell r="AM36821">
            <v>0</v>
          </cell>
          <cell r="AN36821">
            <v>0</v>
          </cell>
          <cell r="AO36821">
            <v>0</v>
          </cell>
          <cell r="AP36821">
            <v>1</v>
          </cell>
          <cell r="AQ36821">
            <v>1</v>
          </cell>
          <cell r="AR36821">
            <v>1</v>
          </cell>
          <cell r="AS36821" t="b">
            <v>0</v>
          </cell>
          <cell r="AT36821" t="b">
            <v>0</v>
          </cell>
          <cell r="AU36821" t="b">
            <v>0</v>
          </cell>
          <cell r="AV36821" t="b">
            <v>0</v>
          </cell>
          <cell r="AW36821" t="b">
            <v>0</v>
          </cell>
        </row>
        <row r="36822">
          <cell r="S36822" t="str">
            <v>BELAIR-EDISON</v>
          </cell>
          <cell r="AF36822">
            <v>0</v>
          </cell>
          <cell r="AG36822">
            <v>0</v>
          </cell>
          <cell r="AH36822">
            <v>0</v>
          </cell>
          <cell r="AI36822">
            <v>0</v>
          </cell>
          <cell r="AJ36822">
            <v>0</v>
          </cell>
          <cell r="AK36822">
            <v>0</v>
          </cell>
          <cell r="AL36822">
            <v>0</v>
          </cell>
          <cell r="AM36822">
            <v>1</v>
          </cell>
          <cell r="AN36822">
            <v>1</v>
          </cell>
          <cell r="AO36822">
            <v>1</v>
          </cell>
          <cell r="AP36822">
            <v>1</v>
          </cell>
          <cell r="AQ36822">
            <v>1</v>
          </cell>
          <cell r="AR36822">
            <v>1</v>
          </cell>
          <cell r="AS36822" t="b">
            <v>0</v>
          </cell>
          <cell r="AT36822" t="b">
            <v>0</v>
          </cell>
          <cell r="AU36822" t="b">
            <v>0</v>
          </cell>
          <cell r="AV36822" t="b">
            <v>0</v>
          </cell>
          <cell r="AW36822" t="b">
            <v>0</v>
          </cell>
        </row>
        <row r="36823">
          <cell r="S36823" t="str">
            <v>LANGSTON HUGHES</v>
          </cell>
          <cell r="AF36823">
            <v>0</v>
          </cell>
          <cell r="AG36823">
            <v>0</v>
          </cell>
          <cell r="AH36823">
            <v>0</v>
          </cell>
          <cell r="AI36823">
            <v>0</v>
          </cell>
          <cell r="AJ36823">
            <v>0</v>
          </cell>
          <cell r="AK36823">
            <v>0</v>
          </cell>
          <cell r="AL36823">
            <v>0</v>
          </cell>
          <cell r="AM36823">
            <v>0</v>
          </cell>
          <cell r="AN36823">
            <v>0</v>
          </cell>
          <cell r="AO36823">
            <v>0</v>
          </cell>
          <cell r="AP36823">
            <v>1</v>
          </cell>
          <cell r="AQ36823">
            <v>1</v>
          </cell>
          <cell r="AR36823">
            <v>1</v>
          </cell>
          <cell r="AS36823" t="b">
            <v>0</v>
          </cell>
          <cell r="AT36823" t="b">
            <v>0</v>
          </cell>
          <cell r="AU36823" t="b">
            <v>0</v>
          </cell>
          <cell r="AV36823" t="b">
            <v>0</v>
          </cell>
          <cell r="AW36823" t="b">
            <v>0</v>
          </cell>
        </row>
        <row r="36824">
          <cell r="S36824" t="str">
            <v>WESTPORT</v>
          </cell>
          <cell r="AF36824">
            <v>0</v>
          </cell>
          <cell r="AG36824">
            <v>0</v>
          </cell>
          <cell r="AH36824">
            <v>0</v>
          </cell>
          <cell r="AI36824">
            <v>0</v>
          </cell>
          <cell r="AJ36824">
            <v>0</v>
          </cell>
          <cell r="AK36824">
            <v>0</v>
          </cell>
          <cell r="AL36824">
            <v>0</v>
          </cell>
          <cell r="AM36824">
            <v>0</v>
          </cell>
          <cell r="AN36824">
            <v>0</v>
          </cell>
          <cell r="AO36824">
            <v>0</v>
          </cell>
          <cell r="AP36824">
            <v>0</v>
          </cell>
          <cell r="AQ36824">
            <v>0</v>
          </cell>
          <cell r="AR36824">
            <v>0</v>
          </cell>
          <cell r="AS36824" t="b">
            <v>0</v>
          </cell>
          <cell r="AT36824" t="b">
            <v>0</v>
          </cell>
          <cell r="AU36824" t="b">
            <v>0</v>
          </cell>
          <cell r="AV36824" t="b">
            <v>0</v>
          </cell>
          <cell r="AW36824" t="b">
            <v>0</v>
          </cell>
        </row>
        <row r="36825">
          <cell r="S36825" t="str">
            <v>CHERRY HILL</v>
          </cell>
          <cell r="AF36825">
            <v>0</v>
          </cell>
          <cell r="AG36825">
            <v>0</v>
          </cell>
          <cell r="AH36825">
            <v>0</v>
          </cell>
          <cell r="AI36825">
            <v>0</v>
          </cell>
          <cell r="AJ36825">
            <v>0</v>
          </cell>
          <cell r="AK36825">
            <v>0</v>
          </cell>
          <cell r="AL36825">
            <v>0</v>
          </cell>
          <cell r="AM36825">
            <v>0</v>
          </cell>
          <cell r="AN36825">
            <v>0</v>
          </cell>
          <cell r="AO36825">
            <v>0</v>
          </cell>
          <cell r="AP36825">
            <v>0</v>
          </cell>
          <cell r="AQ36825">
            <v>0</v>
          </cell>
          <cell r="AR36825">
            <v>1</v>
          </cell>
          <cell r="AS36825" t="b">
            <v>0</v>
          </cell>
          <cell r="AT36825" t="b">
            <v>0</v>
          </cell>
          <cell r="AU36825" t="b">
            <v>0</v>
          </cell>
          <cell r="AV36825" t="b">
            <v>0</v>
          </cell>
          <cell r="AW36825" t="b">
            <v>0</v>
          </cell>
        </row>
        <row r="36826">
          <cell r="S36826" t="str">
            <v>ROSEMONT HOMEOWNERS/TENANTS</v>
          </cell>
          <cell r="AF36826">
            <v>0</v>
          </cell>
          <cell r="AG36826">
            <v>0</v>
          </cell>
          <cell r="AH36826">
            <v>0</v>
          </cell>
          <cell r="AI36826">
            <v>0</v>
          </cell>
          <cell r="AJ36826">
            <v>0</v>
          </cell>
          <cell r="AK36826">
            <v>0</v>
          </cell>
          <cell r="AL36826">
            <v>0</v>
          </cell>
          <cell r="AM36826">
            <v>0</v>
          </cell>
          <cell r="AN36826">
            <v>0</v>
          </cell>
          <cell r="AO36826">
            <v>0</v>
          </cell>
          <cell r="AP36826">
            <v>1</v>
          </cell>
          <cell r="AQ36826">
            <v>1</v>
          </cell>
          <cell r="AR36826">
            <v>1</v>
          </cell>
          <cell r="AS36826" t="b">
            <v>0</v>
          </cell>
          <cell r="AT36826" t="b">
            <v>0</v>
          </cell>
          <cell r="AU36826" t="b">
            <v>0</v>
          </cell>
          <cell r="AV36826" t="b">
            <v>0</v>
          </cell>
          <cell r="AW36826" t="b">
            <v>0</v>
          </cell>
        </row>
        <row r="36827">
          <cell r="S36827" t="str">
            <v>GREENSPRING</v>
          </cell>
          <cell r="AF36827">
            <v>0</v>
          </cell>
          <cell r="AG36827">
            <v>0</v>
          </cell>
          <cell r="AH36827">
            <v>0</v>
          </cell>
          <cell r="AI36827">
            <v>0</v>
          </cell>
          <cell r="AJ36827">
            <v>0</v>
          </cell>
          <cell r="AK36827">
            <v>0</v>
          </cell>
          <cell r="AL36827">
            <v>0</v>
          </cell>
          <cell r="AM36827">
            <v>0</v>
          </cell>
          <cell r="AN36827">
            <v>0</v>
          </cell>
          <cell r="AO36827">
            <v>0</v>
          </cell>
          <cell r="AP36827">
            <v>0</v>
          </cell>
          <cell r="AQ36827">
            <v>1</v>
          </cell>
          <cell r="AR36827">
            <v>1</v>
          </cell>
          <cell r="AS36827" t="b">
            <v>0</v>
          </cell>
          <cell r="AT36827" t="b">
            <v>0</v>
          </cell>
          <cell r="AU36827" t="b">
            <v>0</v>
          </cell>
          <cell r="AV36827" t="b">
            <v>0</v>
          </cell>
          <cell r="AW36827" t="b">
            <v>0</v>
          </cell>
        </row>
        <row r="36828">
          <cell r="S36828" t="str">
            <v>GREENSPRING</v>
          </cell>
          <cell r="AF36828">
            <v>0</v>
          </cell>
          <cell r="AG36828">
            <v>0</v>
          </cell>
          <cell r="AH36828">
            <v>0</v>
          </cell>
          <cell r="AI36828">
            <v>0</v>
          </cell>
          <cell r="AJ36828">
            <v>0</v>
          </cell>
          <cell r="AK36828">
            <v>0</v>
          </cell>
          <cell r="AL36828">
            <v>0</v>
          </cell>
          <cell r="AM36828">
            <v>0</v>
          </cell>
          <cell r="AN36828">
            <v>0</v>
          </cell>
          <cell r="AO36828">
            <v>0</v>
          </cell>
          <cell r="AP36828">
            <v>0</v>
          </cell>
          <cell r="AQ36828">
            <v>0</v>
          </cell>
          <cell r="AR36828">
            <v>0</v>
          </cell>
          <cell r="AS36828" t="b">
            <v>0</v>
          </cell>
          <cell r="AT36828" t="b">
            <v>0</v>
          </cell>
          <cell r="AU36828" t="b">
            <v>0</v>
          </cell>
          <cell r="AV36828" t="b">
            <v>0</v>
          </cell>
          <cell r="AW36828" t="b">
            <v>0</v>
          </cell>
        </row>
        <row r="36829">
          <cell r="S36829" t="str">
            <v>HARWOOD</v>
          </cell>
          <cell r="AF36829">
            <v>0</v>
          </cell>
          <cell r="AG36829">
            <v>0</v>
          </cell>
          <cell r="AH36829">
            <v>0</v>
          </cell>
          <cell r="AI36829">
            <v>0</v>
          </cell>
          <cell r="AJ36829">
            <v>0</v>
          </cell>
          <cell r="AK36829">
            <v>0</v>
          </cell>
          <cell r="AL36829">
            <v>0</v>
          </cell>
          <cell r="AM36829">
            <v>0</v>
          </cell>
          <cell r="AN36829">
            <v>0</v>
          </cell>
          <cell r="AO36829">
            <v>0</v>
          </cell>
          <cell r="AP36829">
            <v>0</v>
          </cell>
          <cell r="AQ36829">
            <v>1</v>
          </cell>
          <cell r="AR36829">
            <v>1</v>
          </cell>
          <cell r="AS36829" t="b">
            <v>0</v>
          </cell>
          <cell r="AT36829" t="b">
            <v>0</v>
          </cell>
          <cell r="AU36829" t="b">
            <v>0</v>
          </cell>
          <cell r="AV36829" t="b">
            <v>0</v>
          </cell>
          <cell r="AW36829" t="b">
            <v>0</v>
          </cell>
        </row>
        <row r="36830">
          <cell r="S36830" t="str">
            <v>EAST BALTIMORE MIDWAY</v>
          </cell>
          <cell r="AF36830">
            <v>0</v>
          </cell>
          <cell r="AG36830">
            <v>0</v>
          </cell>
          <cell r="AH36830">
            <v>0</v>
          </cell>
          <cell r="AI36830">
            <v>0</v>
          </cell>
          <cell r="AJ36830">
            <v>0</v>
          </cell>
          <cell r="AK36830">
            <v>0</v>
          </cell>
          <cell r="AL36830">
            <v>0</v>
          </cell>
          <cell r="AM36830">
            <v>0</v>
          </cell>
          <cell r="AN36830">
            <v>0</v>
          </cell>
          <cell r="AO36830">
            <v>0</v>
          </cell>
          <cell r="AP36830">
            <v>0</v>
          </cell>
          <cell r="AQ36830">
            <v>0</v>
          </cell>
          <cell r="AR36830">
            <v>1</v>
          </cell>
          <cell r="AS36830" t="b">
            <v>0</v>
          </cell>
          <cell r="AT36830" t="b">
            <v>0</v>
          </cell>
          <cell r="AU36830" t="b">
            <v>0</v>
          </cell>
          <cell r="AV36830" t="b">
            <v>0</v>
          </cell>
          <cell r="AW36830" t="b">
            <v>0</v>
          </cell>
        </row>
        <row r="36831">
          <cell r="S36831" t="str">
            <v>EAST BALTIMORE MIDWAY</v>
          </cell>
          <cell r="AF36831">
            <v>0</v>
          </cell>
          <cell r="AG36831">
            <v>0</v>
          </cell>
          <cell r="AH36831">
            <v>0</v>
          </cell>
          <cell r="AI36831">
            <v>0</v>
          </cell>
          <cell r="AJ36831">
            <v>0</v>
          </cell>
          <cell r="AK36831">
            <v>0</v>
          </cell>
          <cell r="AL36831">
            <v>0</v>
          </cell>
          <cell r="AM36831">
            <v>0</v>
          </cell>
          <cell r="AN36831">
            <v>0</v>
          </cell>
          <cell r="AO36831">
            <v>0</v>
          </cell>
          <cell r="AP36831">
            <v>1</v>
          </cell>
          <cell r="AQ36831">
            <v>1</v>
          </cell>
          <cell r="AR36831">
            <v>1</v>
          </cell>
          <cell r="AS36831" t="b">
            <v>0</v>
          </cell>
          <cell r="AT36831" t="b">
            <v>0</v>
          </cell>
          <cell r="AU36831" t="b">
            <v>0</v>
          </cell>
          <cell r="AV36831" t="b">
            <v>0</v>
          </cell>
          <cell r="AW36831" t="b">
            <v>0</v>
          </cell>
        </row>
        <row r="36832">
          <cell r="S36832" t="str">
            <v>EASTERWOOD</v>
          </cell>
          <cell r="AF36832">
            <v>1</v>
          </cell>
          <cell r="AG36832">
            <v>1</v>
          </cell>
          <cell r="AH36832">
            <v>1</v>
          </cell>
          <cell r="AI36832">
            <v>1</v>
          </cell>
          <cell r="AJ36832">
            <v>1</v>
          </cell>
          <cell r="AK36832">
            <v>1</v>
          </cell>
          <cell r="AL36832">
            <v>1</v>
          </cell>
          <cell r="AM36832">
            <v>1</v>
          </cell>
          <cell r="AN36832">
            <v>1</v>
          </cell>
          <cell r="AO36832">
            <v>1</v>
          </cell>
          <cell r="AP36832">
            <v>1</v>
          </cell>
          <cell r="AQ36832">
            <v>1</v>
          </cell>
          <cell r="AR36832">
            <v>1</v>
          </cell>
          <cell r="AS36832" t="b">
            <v>0</v>
          </cell>
          <cell r="AT36832" t="b">
            <v>0</v>
          </cell>
          <cell r="AU36832" t="b">
            <v>0</v>
          </cell>
          <cell r="AV36832" t="b">
            <v>0</v>
          </cell>
          <cell r="AW36832" t="b">
            <v>0</v>
          </cell>
        </row>
        <row r="36833">
          <cell r="S36833" t="str">
            <v>MIDTOWN-EDMONDSON</v>
          </cell>
          <cell r="AF36833">
            <v>1</v>
          </cell>
          <cell r="AG36833">
            <v>1</v>
          </cell>
          <cell r="AH36833">
            <v>1</v>
          </cell>
          <cell r="AI36833">
            <v>1</v>
          </cell>
          <cell r="AJ36833">
            <v>1</v>
          </cell>
          <cell r="AK36833">
            <v>1</v>
          </cell>
          <cell r="AL36833">
            <v>1</v>
          </cell>
          <cell r="AM36833">
            <v>1</v>
          </cell>
          <cell r="AN36833">
            <v>1</v>
          </cell>
          <cell r="AO36833">
            <v>1</v>
          </cell>
          <cell r="AP36833">
            <v>1</v>
          </cell>
          <cell r="AQ36833">
            <v>1</v>
          </cell>
          <cell r="AR36833">
            <v>1</v>
          </cell>
          <cell r="AS36833" t="b">
            <v>0</v>
          </cell>
          <cell r="AT36833" t="b">
            <v>0</v>
          </cell>
          <cell r="AU36833" t="b">
            <v>0</v>
          </cell>
          <cell r="AV36833" t="b">
            <v>0</v>
          </cell>
          <cell r="AW36833" t="b">
            <v>0</v>
          </cell>
        </row>
        <row r="36834">
          <cell r="S36834" t="str">
            <v>HARLEM PARK</v>
          </cell>
          <cell r="AF36834">
            <v>0</v>
          </cell>
          <cell r="AG36834">
            <v>0</v>
          </cell>
          <cell r="AH36834">
            <v>0</v>
          </cell>
          <cell r="AI36834">
            <v>0</v>
          </cell>
          <cell r="AJ36834">
            <v>0</v>
          </cell>
          <cell r="AK36834">
            <v>0</v>
          </cell>
          <cell r="AL36834">
            <v>0</v>
          </cell>
          <cell r="AM36834">
            <v>0</v>
          </cell>
          <cell r="AN36834">
            <v>0</v>
          </cell>
          <cell r="AO36834">
            <v>0</v>
          </cell>
          <cell r="AP36834">
            <v>1</v>
          </cell>
          <cell r="AQ36834">
            <v>1</v>
          </cell>
          <cell r="AR36834">
            <v>1</v>
          </cell>
          <cell r="AS36834" t="b">
            <v>0</v>
          </cell>
          <cell r="AT36834" t="b">
            <v>0</v>
          </cell>
          <cell r="AU36834" t="b">
            <v>0</v>
          </cell>
          <cell r="AV36834" t="b">
            <v>0</v>
          </cell>
          <cell r="AW36834" t="b">
            <v>0</v>
          </cell>
        </row>
        <row r="36835">
          <cell r="S36835" t="str">
            <v>HARLEM PARK</v>
          </cell>
          <cell r="AF36835">
            <v>1</v>
          </cell>
          <cell r="AG36835">
            <v>1</v>
          </cell>
          <cell r="AH36835">
            <v>1</v>
          </cell>
          <cell r="AI36835">
            <v>1</v>
          </cell>
          <cell r="AJ36835">
            <v>1</v>
          </cell>
          <cell r="AK36835">
            <v>1</v>
          </cell>
          <cell r="AL36835">
            <v>1</v>
          </cell>
          <cell r="AM36835">
            <v>1</v>
          </cell>
          <cell r="AN36835">
            <v>1</v>
          </cell>
          <cell r="AO36835">
            <v>1</v>
          </cell>
          <cell r="AP36835">
            <v>1</v>
          </cell>
          <cell r="AQ36835">
            <v>1</v>
          </cell>
          <cell r="AR36835">
            <v>1</v>
          </cell>
          <cell r="AS36835" t="b">
            <v>0</v>
          </cell>
          <cell r="AT36835" t="b">
            <v>0</v>
          </cell>
          <cell r="AU36835" t="b">
            <v>0</v>
          </cell>
          <cell r="AV36835" t="b">
            <v>0</v>
          </cell>
          <cell r="AW36835" t="b">
            <v>0</v>
          </cell>
        </row>
        <row r="36836">
          <cell r="S36836" t="str">
            <v>HARLEM PARK</v>
          </cell>
          <cell r="AF36836">
            <v>0</v>
          </cell>
          <cell r="AG36836">
            <v>0</v>
          </cell>
          <cell r="AH36836">
            <v>0</v>
          </cell>
          <cell r="AI36836">
            <v>0</v>
          </cell>
          <cell r="AJ36836">
            <v>0</v>
          </cell>
          <cell r="AK36836">
            <v>0</v>
          </cell>
          <cell r="AL36836">
            <v>0</v>
          </cell>
          <cell r="AM36836">
            <v>0</v>
          </cell>
          <cell r="AN36836">
            <v>0</v>
          </cell>
          <cell r="AO36836">
            <v>0</v>
          </cell>
          <cell r="AP36836">
            <v>1</v>
          </cell>
          <cell r="AQ36836">
            <v>1</v>
          </cell>
          <cell r="AR36836">
            <v>1</v>
          </cell>
          <cell r="AS36836" t="b">
            <v>0</v>
          </cell>
          <cell r="AT36836" t="b">
            <v>0</v>
          </cell>
          <cell r="AU36836" t="b">
            <v>0</v>
          </cell>
          <cell r="AV36836" t="b">
            <v>0</v>
          </cell>
          <cell r="AW36836" t="b">
            <v>0</v>
          </cell>
        </row>
        <row r="36837">
          <cell r="S36837" t="str">
            <v>PENROSE/FAYETTE STREET OUTREAC</v>
          </cell>
          <cell r="AF36837">
            <v>0</v>
          </cell>
          <cell r="AG36837">
            <v>0</v>
          </cell>
          <cell r="AH36837">
            <v>0</v>
          </cell>
          <cell r="AI36837">
            <v>0</v>
          </cell>
          <cell r="AJ36837">
            <v>1</v>
          </cell>
          <cell r="AK36837">
            <v>1</v>
          </cell>
          <cell r="AL36837">
            <v>1</v>
          </cell>
          <cell r="AM36837">
            <v>1</v>
          </cell>
          <cell r="AN36837">
            <v>1</v>
          </cell>
          <cell r="AO36837">
            <v>1</v>
          </cell>
          <cell r="AP36837">
            <v>1</v>
          </cell>
          <cell r="AQ36837">
            <v>1</v>
          </cell>
          <cell r="AR36837">
            <v>1</v>
          </cell>
          <cell r="AS36837" t="b">
            <v>0</v>
          </cell>
          <cell r="AT36837" t="b">
            <v>0</v>
          </cell>
          <cell r="AU36837" t="b">
            <v>0</v>
          </cell>
          <cell r="AV36837" t="b">
            <v>0</v>
          </cell>
          <cell r="AW36837" t="b">
            <v>0</v>
          </cell>
        </row>
        <row r="36838">
          <cell r="S36838" t="str">
            <v>HOLLINS MARKET</v>
          </cell>
          <cell r="AF36838">
            <v>0</v>
          </cell>
          <cell r="AG36838">
            <v>0</v>
          </cell>
          <cell r="AH36838">
            <v>0</v>
          </cell>
          <cell r="AI36838">
            <v>0</v>
          </cell>
          <cell r="AJ36838">
            <v>0</v>
          </cell>
          <cell r="AK36838">
            <v>0</v>
          </cell>
          <cell r="AL36838">
            <v>0</v>
          </cell>
          <cell r="AM36838">
            <v>0</v>
          </cell>
          <cell r="AN36838">
            <v>0</v>
          </cell>
          <cell r="AO36838">
            <v>0</v>
          </cell>
          <cell r="AP36838">
            <v>1</v>
          </cell>
          <cell r="AQ36838">
            <v>1</v>
          </cell>
          <cell r="AR36838">
            <v>1</v>
          </cell>
          <cell r="AS36838" t="b">
            <v>0</v>
          </cell>
          <cell r="AT36838" t="b">
            <v>0</v>
          </cell>
          <cell r="AU36838" t="b">
            <v>0</v>
          </cell>
          <cell r="AV36838" t="b">
            <v>0</v>
          </cell>
          <cell r="AW36838" t="b">
            <v>0</v>
          </cell>
        </row>
        <row r="36839">
          <cell r="S36839" t="str">
            <v>UNION SQUARE</v>
          </cell>
          <cell r="AF36839">
            <v>0</v>
          </cell>
          <cell r="AG36839">
            <v>0</v>
          </cell>
          <cell r="AH36839">
            <v>0</v>
          </cell>
          <cell r="AI36839">
            <v>0</v>
          </cell>
          <cell r="AJ36839">
            <v>0</v>
          </cell>
          <cell r="AK36839">
            <v>0</v>
          </cell>
          <cell r="AL36839">
            <v>0</v>
          </cell>
          <cell r="AM36839">
            <v>0</v>
          </cell>
          <cell r="AN36839">
            <v>0</v>
          </cell>
          <cell r="AO36839">
            <v>0</v>
          </cell>
          <cell r="AP36839">
            <v>0</v>
          </cell>
          <cell r="AQ36839">
            <v>0</v>
          </cell>
          <cell r="AR36839">
            <v>1</v>
          </cell>
          <cell r="AS36839" t="b">
            <v>0</v>
          </cell>
          <cell r="AT36839" t="b">
            <v>0</v>
          </cell>
          <cell r="AU36839" t="b">
            <v>0</v>
          </cell>
          <cell r="AV36839" t="b">
            <v>0</v>
          </cell>
          <cell r="AW36839" t="b">
            <v>0</v>
          </cell>
        </row>
        <row r="36840">
          <cell r="S36840" t="str">
            <v>UNION SQUARE</v>
          </cell>
          <cell r="AF36840">
            <v>0</v>
          </cell>
          <cell r="AG36840">
            <v>0</v>
          </cell>
          <cell r="AH36840">
            <v>0</v>
          </cell>
          <cell r="AI36840">
            <v>0</v>
          </cell>
          <cell r="AJ36840">
            <v>0</v>
          </cell>
          <cell r="AK36840">
            <v>0</v>
          </cell>
          <cell r="AL36840">
            <v>0</v>
          </cell>
          <cell r="AM36840">
            <v>0</v>
          </cell>
          <cell r="AN36840">
            <v>0</v>
          </cell>
          <cell r="AO36840">
            <v>0</v>
          </cell>
          <cell r="AP36840">
            <v>0</v>
          </cell>
          <cell r="AQ36840">
            <v>0</v>
          </cell>
          <cell r="AR36840">
            <v>1</v>
          </cell>
          <cell r="AS36840" t="b">
            <v>0</v>
          </cell>
          <cell r="AT36840" t="b">
            <v>0</v>
          </cell>
          <cell r="AU36840" t="b">
            <v>0</v>
          </cell>
          <cell r="AV36840" t="b">
            <v>0</v>
          </cell>
          <cell r="AW36840" t="b">
            <v>0</v>
          </cell>
        </row>
        <row r="36841">
          <cell r="S36841" t="str">
            <v>HOLLINS MARKET</v>
          </cell>
          <cell r="AF36841">
            <v>1</v>
          </cell>
          <cell r="AG36841">
            <v>1</v>
          </cell>
          <cell r="AH36841">
            <v>1</v>
          </cell>
          <cell r="AI36841">
            <v>1</v>
          </cell>
          <cell r="AJ36841">
            <v>1</v>
          </cell>
          <cell r="AK36841">
            <v>1</v>
          </cell>
          <cell r="AL36841">
            <v>1</v>
          </cell>
          <cell r="AM36841">
            <v>1</v>
          </cell>
          <cell r="AN36841">
            <v>1</v>
          </cell>
          <cell r="AO36841">
            <v>1</v>
          </cell>
          <cell r="AP36841">
            <v>1</v>
          </cell>
          <cell r="AQ36841">
            <v>1</v>
          </cell>
          <cell r="AR36841">
            <v>1</v>
          </cell>
          <cell r="AS36841" t="b">
            <v>0</v>
          </cell>
          <cell r="AT36841" t="b">
            <v>0</v>
          </cell>
          <cell r="AU36841" t="b">
            <v>0</v>
          </cell>
          <cell r="AV36841" t="b">
            <v>0</v>
          </cell>
          <cell r="AW36841" t="b">
            <v>0</v>
          </cell>
        </row>
        <row r="36842">
          <cell r="S36842" t="str">
            <v>NEW SOUTHWEST/MOUNT CLARE</v>
          </cell>
          <cell r="AF36842">
            <v>0</v>
          </cell>
          <cell r="AG36842">
            <v>0</v>
          </cell>
          <cell r="AH36842">
            <v>0</v>
          </cell>
          <cell r="AI36842">
            <v>0</v>
          </cell>
          <cell r="AJ36842">
            <v>0</v>
          </cell>
          <cell r="AK36842">
            <v>0</v>
          </cell>
          <cell r="AL36842">
            <v>0</v>
          </cell>
          <cell r="AM36842">
            <v>0</v>
          </cell>
          <cell r="AN36842">
            <v>0</v>
          </cell>
          <cell r="AO36842">
            <v>0</v>
          </cell>
          <cell r="AP36842">
            <v>0</v>
          </cell>
          <cell r="AQ36842">
            <v>0</v>
          </cell>
          <cell r="AR36842">
            <v>0</v>
          </cell>
          <cell r="AS36842" t="b">
            <v>0</v>
          </cell>
          <cell r="AT36842" t="b">
            <v>0</v>
          </cell>
          <cell r="AU36842" t="b">
            <v>0</v>
          </cell>
          <cell r="AV36842" t="b">
            <v>0</v>
          </cell>
          <cell r="AW36842" t="b">
            <v>0</v>
          </cell>
        </row>
        <row r="36843">
          <cell r="S36843" t="str">
            <v>NEW SOUTHWEST/MOUNT CLARE</v>
          </cell>
          <cell r="AF36843">
            <v>1</v>
          </cell>
          <cell r="AG36843">
            <v>1</v>
          </cell>
          <cell r="AH36843">
            <v>1</v>
          </cell>
          <cell r="AI36843">
            <v>1</v>
          </cell>
          <cell r="AJ36843">
            <v>1</v>
          </cell>
          <cell r="AK36843">
            <v>1</v>
          </cell>
          <cell r="AL36843">
            <v>1</v>
          </cell>
          <cell r="AM36843">
            <v>1</v>
          </cell>
          <cell r="AN36843">
            <v>1</v>
          </cell>
          <cell r="AO36843">
            <v>1</v>
          </cell>
          <cell r="AP36843">
            <v>1</v>
          </cell>
          <cell r="AQ36843">
            <v>1</v>
          </cell>
          <cell r="AR36843">
            <v>1</v>
          </cell>
          <cell r="AS36843" t="b">
            <v>0</v>
          </cell>
          <cell r="AT36843" t="b">
            <v>0</v>
          </cell>
          <cell r="AU36843" t="b">
            <v>0</v>
          </cell>
          <cell r="AV36843" t="b">
            <v>0</v>
          </cell>
          <cell r="AW36843" t="b">
            <v>0</v>
          </cell>
        </row>
        <row r="36844">
          <cell r="S36844" t="str">
            <v>NEW SOUTHWEST/MOUNT CLARE</v>
          </cell>
          <cell r="AF36844">
            <v>0</v>
          </cell>
          <cell r="AG36844">
            <v>0</v>
          </cell>
          <cell r="AH36844">
            <v>0</v>
          </cell>
          <cell r="AI36844">
            <v>0</v>
          </cell>
          <cell r="AJ36844">
            <v>0</v>
          </cell>
          <cell r="AK36844">
            <v>0</v>
          </cell>
          <cell r="AL36844">
            <v>0</v>
          </cell>
          <cell r="AM36844">
            <v>0</v>
          </cell>
          <cell r="AN36844">
            <v>0</v>
          </cell>
          <cell r="AO36844">
            <v>0</v>
          </cell>
          <cell r="AP36844">
            <v>0</v>
          </cell>
          <cell r="AQ36844">
            <v>1</v>
          </cell>
          <cell r="AR36844">
            <v>1</v>
          </cell>
          <cell r="AS36844" t="b">
            <v>0</v>
          </cell>
          <cell r="AT36844" t="b">
            <v>0</v>
          </cell>
          <cell r="AU36844" t="b">
            <v>0</v>
          </cell>
          <cell r="AV36844" t="b">
            <v>0</v>
          </cell>
          <cell r="AW36844" t="b">
            <v>0</v>
          </cell>
        </row>
        <row r="36845">
          <cell r="S36845" t="str">
            <v>NEW SOUTHWEST/MOUNT CLARE</v>
          </cell>
          <cell r="AF36845">
            <v>0</v>
          </cell>
          <cell r="AG36845">
            <v>0</v>
          </cell>
          <cell r="AH36845">
            <v>1</v>
          </cell>
          <cell r="AI36845">
            <v>1</v>
          </cell>
          <cell r="AJ36845">
            <v>1</v>
          </cell>
          <cell r="AK36845">
            <v>1</v>
          </cell>
          <cell r="AL36845">
            <v>1</v>
          </cell>
          <cell r="AM36845">
            <v>1</v>
          </cell>
          <cell r="AN36845">
            <v>1</v>
          </cell>
          <cell r="AO36845">
            <v>1</v>
          </cell>
          <cell r="AP36845">
            <v>1</v>
          </cell>
          <cell r="AQ36845">
            <v>1</v>
          </cell>
          <cell r="AR36845">
            <v>1</v>
          </cell>
          <cell r="AS36845" t="b">
            <v>0</v>
          </cell>
          <cell r="AT36845" t="b">
            <v>0</v>
          </cell>
          <cell r="AU36845" t="b">
            <v>0</v>
          </cell>
          <cell r="AV36845" t="b">
            <v>0</v>
          </cell>
          <cell r="AW36845" t="b">
            <v>0</v>
          </cell>
        </row>
        <row r="36846">
          <cell r="S36846" t="str">
            <v>NEW SOUTHWEST/MOUNT CLARE</v>
          </cell>
          <cell r="AF36846">
            <v>1</v>
          </cell>
          <cell r="AG36846">
            <v>1</v>
          </cell>
          <cell r="AH36846">
            <v>1</v>
          </cell>
          <cell r="AI36846">
            <v>1</v>
          </cell>
          <cell r="AJ36846">
            <v>1</v>
          </cell>
          <cell r="AK36846">
            <v>1</v>
          </cell>
          <cell r="AL36846">
            <v>1</v>
          </cell>
          <cell r="AM36846">
            <v>1</v>
          </cell>
          <cell r="AN36846">
            <v>1</v>
          </cell>
          <cell r="AO36846">
            <v>1</v>
          </cell>
          <cell r="AP36846">
            <v>1</v>
          </cell>
          <cell r="AQ36846">
            <v>1</v>
          </cell>
          <cell r="AR36846">
            <v>1</v>
          </cell>
          <cell r="AS36846" t="b">
            <v>0</v>
          </cell>
          <cell r="AT36846" t="b">
            <v>0</v>
          </cell>
          <cell r="AU36846" t="b">
            <v>0</v>
          </cell>
          <cell r="AV36846" t="b">
            <v>0</v>
          </cell>
          <cell r="AW36846" t="b">
            <v>0</v>
          </cell>
        </row>
        <row r="36847">
          <cell r="S36847" t="str">
            <v>NEW SOUTHWEST/MOUNT CLARE</v>
          </cell>
          <cell r="AF36847">
            <v>0</v>
          </cell>
          <cell r="AG36847">
            <v>0</v>
          </cell>
          <cell r="AH36847">
            <v>0</v>
          </cell>
          <cell r="AI36847">
            <v>0</v>
          </cell>
          <cell r="AJ36847">
            <v>0</v>
          </cell>
          <cell r="AK36847">
            <v>0</v>
          </cell>
          <cell r="AL36847">
            <v>0</v>
          </cell>
          <cell r="AM36847">
            <v>0</v>
          </cell>
          <cell r="AN36847">
            <v>0</v>
          </cell>
          <cell r="AO36847">
            <v>0</v>
          </cell>
          <cell r="AP36847">
            <v>0</v>
          </cell>
          <cell r="AQ36847">
            <v>1</v>
          </cell>
          <cell r="AR36847">
            <v>1</v>
          </cell>
          <cell r="AS36847" t="b">
            <v>0</v>
          </cell>
          <cell r="AT36847" t="b">
            <v>0</v>
          </cell>
          <cell r="AU36847" t="b">
            <v>0</v>
          </cell>
          <cell r="AV36847" t="b">
            <v>0</v>
          </cell>
          <cell r="AW36847" t="b">
            <v>0</v>
          </cell>
        </row>
        <row r="36848">
          <cell r="S36848" t="str">
            <v>NEW SOUTHWEST/MOUNT CLARE</v>
          </cell>
          <cell r="AF36848">
            <v>0</v>
          </cell>
          <cell r="AG36848">
            <v>0</v>
          </cell>
          <cell r="AH36848">
            <v>0</v>
          </cell>
          <cell r="AI36848">
            <v>0</v>
          </cell>
          <cell r="AJ36848">
            <v>0</v>
          </cell>
          <cell r="AK36848">
            <v>0</v>
          </cell>
          <cell r="AL36848">
            <v>0</v>
          </cell>
          <cell r="AM36848">
            <v>0</v>
          </cell>
          <cell r="AN36848">
            <v>0</v>
          </cell>
          <cell r="AO36848">
            <v>0</v>
          </cell>
          <cell r="AP36848">
            <v>0</v>
          </cell>
          <cell r="AQ36848">
            <v>1</v>
          </cell>
          <cell r="AR36848">
            <v>1</v>
          </cell>
          <cell r="AS36848" t="b">
            <v>0</v>
          </cell>
          <cell r="AT36848" t="b">
            <v>0</v>
          </cell>
          <cell r="AU36848" t="b">
            <v>0</v>
          </cell>
          <cell r="AV36848" t="b">
            <v>0</v>
          </cell>
          <cell r="AW36848" t="b">
            <v>0</v>
          </cell>
        </row>
        <row r="36849">
          <cell r="S36849" t="str">
            <v>NEW SOUTHWEST/MOUNT CLARE</v>
          </cell>
          <cell r="AF36849">
            <v>0</v>
          </cell>
          <cell r="AG36849">
            <v>0</v>
          </cell>
          <cell r="AH36849">
            <v>0</v>
          </cell>
          <cell r="AI36849">
            <v>0</v>
          </cell>
          <cell r="AJ36849">
            <v>0</v>
          </cell>
          <cell r="AK36849">
            <v>0</v>
          </cell>
          <cell r="AL36849">
            <v>0</v>
          </cell>
          <cell r="AM36849">
            <v>0</v>
          </cell>
          <cell r="AN36849">
            <v>0</v>
          </cell>
          <cell r="AO36849">
            <v>0</v>
          </cell>
          <cell r="AP36849">
            <v>1</v>
          </cell>
          <cell r="AQ36849">
            <v>1</v>
          </cell>
          <cell r="AR36849">
            <v>1</v>
          </cell>
          <cell r="AS36849" t="b">
            <v>0</v>
          </cell>
          <cell r="AT36849" t="b">
            <v>0</v>
          </cell>
          <cell r="AU36849" t="b">
            <v>0</v>
          </cell>
          <cell r="AV36849" t="b">
            <v>0</v>
          </cell>
          <cell r="AW36849" t="b">
            <v>0</v>
          </cell>
        </row>
        <row r="36850">
          <cell r="S36850" t="str">
            <v>UPTON</v>
          </cell>
          <cell r="AF36850">
            <v>0</v>
          </cell>
          <cell r="AG36850">
            <v>0</v>
          </cell>
          <cell r="AH36850">
            <v>0</v>
          </cell>
          <cell r="AI36850">
            <v>0</v>
          </cell>
          <cell r="AJ36850">
            <v>0</v>
          </cell>
          <cell r="AK36850">
            <v>1</v>
          </cell>
          <cell r="AL36850">
            <v>1</v>
          </cell>
          <cell r="AM36850">
            <v>1</v>
          </cell>
          <cell r="AN36850">
            <v>1</v>
          </cell>
          <cell r="AO36850">
            <v>1</v>
          </cell>
          <cell r="AP36850">
            <v>1</v>
          </cell>
          <cell r="AQ36850">
            <v>1</v>
          </cell>
          <cell r="AR36850">
            <v>1</v>
          </cell>
          <cell r="AS36850" t="b">
            <v>0</v>
          </cell>
          <cell r="AT36850" t="b">
            <v>0</v>
          </cell>
          <cell r="AU36850" t="b">
            <v>0</v>
          </cell>
          <cell r="AV36850" t="b">
            <v>0</v>
          </cell>
          <cell r="AW36850" t="b">
            <v>0</v>
          </cell>
        </row>
        <row r="36851">
          <cell r="S36851" t="str">
            <v>UPTON</v>
          </cell>
          <cell r="AF36851">
            <v>0</v>
          </cell>
          <cell r="AG36851">
            <v>0</v>
          </cell>
          <cell r="AH36851">
            <v>0</v>
          </cell>
          <cell r="AI36851">
            <v>0</v>
          </cell>
          <cell r="AJ36851">
            <v>0</v>
          </cell>
          <cell r="AK36851">
            <v>1</v>
          </cell>
          <cell r="AL36851">
            <v>1</v>
          </cell>
          <cell r="AM36851">
            <v>1</v>
          </cell>
          <cell r="AN36851">
            <v>1</v>
          </cell>
          <cell r="AO36851">
            <v>1</v>
          </cell>
          <cell r="AP36851">
            <v>1</v>
          </cell>
          <cell r="AQ36851">
            <v>1</v>
          </cell>
          <cell r="AR36851">
            <v>1</v>
          </cell>
          <cell r="AS36851" t="b">
            <v>0</v>
          </cell>
          <cell r="AT36851" t="b">
            <v>0</v>
          </cell>
          <cell r="AU36851" t="b">
            <v>0</v>
          </cell>
          <cell r="AV36851" t="b">
            <v>0</v>
          </cell>
          <cell r="AW36851" t="b">
            <v>0</v>
          </cell>
        </row>
        <row r="36852">
          <cell r="S36852" t="str">
            <v>MADISON PARK</v>
          </cell>
          <cell r="AF36852">
            <v>0</v>
          </cell>
          <cell r="AG36852">
            <v>0</v>
          </cell>
          <cell r="AH36852">
            <v>0</v>
          </cell>
          <cell r="AI36852">
            <v>0</v>
          </cell>
          <cell r="AJ36852">
            <v>0</v>
          </cell>
          <cell r="AK36852">
            <v>0</v>
          </cell>
          <cell r="AL36852">
            <v>0</v>
          </cell>
          <cell r="AM36852">
            <v>0</v>
          </cell>
          <cell r="AN36852">
            <v>0</v>
          </cell>
          <cell r="AO36852">
            <v>0</v>
          </cell>
          <cell r="AP36852">
            <v>0</v>
          </cell>
          <cell r="AQ36852">
            <v>0</v>
          </cell>
          <cell r="AR36852">
            <v>1</v>
          </cell>
          <cell r="AS36852" t="b">
            <v>0</v>
          </cell>
          <cell r="AT36852" t="b">
            <v>0</v>
          </cell>
          <cell r="AU36852" t="b">
            <v>0</v>
          </cell>
          <cell r="AV36852" t="b">
            <v>0</v>
          </cell>
          <cell r="AW36852" t="b">
            <v>0</v>
          </cell>
        </row>
        <row r="36853">
          <cell r="S36853" t="str">
            <v>UPTON</v>
          </cell>
          <cell r="AF36853">
            <v>1</v>
          </cell>
          <cell r="AG36853">
            <v>1</v>
          </cell>
          <cell r="AH36853">
            <v>1</v>
          </cell>
          <cell r="AI36853">
            <v>1</v>
          </cell>
          <cell r="AJ36853">
            <v>1</v>
          </cell>
          <cell r="AK36853">
            <v>1</v>
          </cell>
          <cell r="AL36853">
            <v>1</v>
          </cell>
          <cell r="AM36853">
            <v>1</v>
          </cell>
          <cell r="AN36853">
            <v>1</v>
          </cell>
          <cell r="AO36853">
            <v>1</v>
          </cell>
          <cell r="AP36853">
            <v>1</v>
          </cell>
          <cell r="AQ36853">
            <v>1</v>
          </cell>
          <cell r="AR36853">
            <v>1</v>
          </cell>
          <cell r="AS36853" t="b">
            <v>0</v>
          </cell>
          <cell r="AT36853" t="b">
            <v>0</v>
          </cell>
          <cell r="AU36853" t="b">
            <v>0</v>
          </cell>
          <cell r="AV36853" t="b">
            <v>0</v>
          </cell>
          <cell r="AW36853" t="b">
            <v>0</v>
          </cell>
        </row>
        <row r="36854">
          <cell r="S36854" t="str">
            <v>NEW SOUTHWEST/MOUNT CLARE</v>
          </cell>
          <cell r="AF36854">
            <v>0</v>
          </cell>
          <cell r="AG36854">
            <v>0</v>
          </cell>
          <cell r="AH36854">
            <v>0</v>
          </cell>
          <cell r="AI36854">
            <v>0</v>
          </cell>
          <cell r="AJ36854">
            <v>0</v>
          </cell>
          <cell r="AK36854">
            <v>0</v>
          </cell>
          <cell r="AL36854">
            <v>0</v>
          </cell>
          <cell r="AM36854">
            <v>0</v>
          </cell>
          <cell r="AN36854">
            <v>0</v>
          </cell>
          <cell r="AO36854">
            <v>1</v>
          </cell>
          <cell r="AP36854">
            <v>1</v>
          </cell>
          <cell r="AQ36854">
            <v>1</v>
          </cell>
          <cell r="AR36854">
            <v>1</v>
          </cell>
          <cell r="AS36854" t="b">
            <v>0</v>
          </cell>
          <cell r="AT36854" t="b">
            <v>0</v>
          </cell>
          <cell r="AU36854" t="b">
            <v>0</v>
          </cell>
          <cell r="AV36854" t="b">
            <v>0</v>
          </cell>
          <cell r="AW36854" t="b">
            <v>0</v>
          </cell>
        </row>
        <row r="36855">
          <cell r="S36855" t="str">
            <v>NEW SOUTHWEST/MOUNT CLARE</v>
          </cell>
          <cell r="AF36855">
            <v>0</v>
          </cell>
          <cell r="AG36855">
            <v>0</v>
          </cell>
          <cell r="AH36855">
            <v>0</v>
          </cell>
          <cell r="AI36855">
            <v>0</v>
          </cell>
          <cell r="AJ36855">
            <v>0</v>
          </cell>
          <cell r="AK36855">
            <v>0</v>
          </cell>
          <cell r="AL36855">
            <v>0</v>
          </cell>
          <cell r="AM36855">
            <v>0</v>
          </cell>
          <cell r="AN36855">
            <v>0</v>
          </cell>
          <cell r="AO36855">
            <v>0</v>
          </cell>
          <cell r="AP36855">
            <v>0</v>
          </cell>
          <cell r="AQ36855">
            <v>0</v>
          </cell>
          <cell r="AR36855">
            <v>1</v>
          </cell>
          <cell r="AS36855" t="b">
            <v>0</v>
          </cell>
          <cell r="AT36855" t="b">
            <v>0</v>
          </cell>
          <cell r="AU36855" t="b">
            <v>0</v>
          </cell>
          <cell r="AV36855" t="b">
            <v>0</v>
          </cell>
          <cell r="AW36855" t="b">
            <v>0</v>
          </cell>
        </row>
        <row r="36856">
          <cell r="S36856" t="str">
            <v>WASHINGTON VILLAGE</v>
          </cell>
          <cell r="AF36856">
            <v>0</v>
          </cell>
          <cell r="AG36856">
            <v>0</v>
          </cell>
          <cell r="AH36856">
            <v>0</v>
          </cell>
          <cell r="AI36856">
            <v>0</v>
          </cell>
          <cell r="AJ36856">
            <v>0</v>
          </cell>
          <cell r="AK36856">
            <v>0</v>
          </cell>
          <cell r="AL36856">
            <v>0</v>
          </cell>
          <cell r="AM36856">
            <v>0</v>
          </cell>
          <cell r="AN36856">
            <v>0</v>
          </cell>
          <cell r="AO36856">
            <v>1</v>
          </cell>
          <cell r="AP36856">
            <v>1</v>
          </cell>
          <cell r="AQ36856">
            <v>1</v>
          </cell>
          <cell r="AR36856">
            <v>1</v>
          </cell>
          <cell r="AS36856" t="b">
            <v>0</v>
          </cell>
          <cell r="AT36856" t="b">
            <v>0</v>
          </cell>
          <cell r="AU36856" t="b">
            <v>0</v>
          </cell>
          <cell r="AV36856" t="b">
            <v>0</v>
          </cell>
          <cell r="AW36856" t="b">
            <v>0</v>
          </cell>
        </row>
        <row r="36857">
          <cell r="S36857" t="str">
            <v>JONESTOWN</v>
          </cell>
          <cell r="AF36857">
            <v>0</v>
          </cell>
          <cell r="AG36857">
            <v>0</v>
          </cell>
          <cell r="AH36857">
            <v>0</v>
          </cell>
          <cell r="AI36857">
            <v>0</v>
          </cell>
          <cell r="AJ36857">
            <v>0</v>
          </cell>
          <cell r="AK36857">
            <v>1</v>
          </cell>
          <cell r="AL36857">
            <v>1</v>
          </cell>
          <cell r="AM36857">
            <v>1</v>
          </cell>
          <cell r="AN36857">
            <v>1</v>
          </cell>
          <cell r="AO36857">
            <v>1</v>
          </cell>
          <cell r="AP36857">
            <v>1</v>
          </cell>
          <cell r="AQ36857">
            <v>1</v>
          </cell>
          <cell r="AR36857">
            <v>1</v>
          </cell>
          <cell r="AS36857" t="b">
            <v>0</v>
          </cell>
          <cell r="AT36857" t="b">
            <v>0</v>
          </cell>
          <cell r="AU36857" t="b">
            <v>0</v>
          </cell>
          <cell r="AV36857" t="b">
            <v>0</v>
          </cell>
          <cell r="AW36857" t="b">
            <v>0</v>
          </cell>
        </row>
        <row r="36858">
          <cell r="S36858" t="str">
            <v>BROADWAY EAST</v>
          </cell>
          <cell r="AF36858">
            <v>0</v>
          </cell>
          <cell r="AG36858">
            <v>0</v>
          </cell>
          <cell r="AH36858">
            <v>0</v>
          </cell>
          <cell r="AI36858">
            <v>0</v>
          </cell>
          <cell r="AJ36858">
            <v>0</v>
          </cell>
          <cell r="AK36858">
            <v>0</v>
          </cell>
          <cell r="AL36858">
            <v>0</v>
          </cell>
          <cell r="AM36858">
            <v>0</v>
          </cell>
          <cell r="AN36858">
            <v>0</v>
          </cell>
          <cell r="AO36858">
            <v>1</v>
          </cell>
          <cell r="AP36858">
            <v>1</v>
          </cell>
          <cell r="AQ36858">
            <v>1</v>
          </cell>
          <cell r="AR36858">
            <v>1</v>
          </cell>
          <cell r="AS36858" t="b">
            <v>0</v>
          </cell>
          <cell r="AT36858" t="b">
            <v>0</v>
          </cell>
          <cell r="AU36858" t="b">
            <v>0</v>
          </cell>
          <cell r="AV36858" t="b">
            <v>0</v>
          </cell>
          <cell r="AW36858" t="b">
            <v>0</v>
          </cell>
        </row>
        <row r="36859">
          <cell r="S36859" t="str">
            <v>BROADWAY EAST</v>
          </cell>
          <cell r="AF36859">
            <v>0</v>
          </cell>
          <cell r="AG36859">
            <v>0</v>
          </cell>
          <cell r="AH36859">
            <v>0</v>
          </cell>
          <cell r="AI36859">
            <v>0</v>
          </cell>
          <cell r="AJ36859">
            <v>0</v>
          </cell>
          <cell r="AK36859">
            <v>0</v>
          </cell>
          <cell r="AL36859">
            <v>0</v>
          </cell>
          <cell r="AM36859">
            <v>0</v>
          </cell>
          <cell r="AN36859">
            <v>1</v>
          </cell>
          <cell r="AO36859">
            <v>1</v>
          </cell>
          <cell r="AP36859">
            <v>1</v>
          </cell>
          <cell r="AQ36859">
            <v>1</v>
          </cell>
          <cell r="AR36859">
            <v>1</v>
          </cell>
          <cell r="AS36859" t="b">
            <v>0</v>
          </cell>
          <cell r="AT36859" t="b">
            <v>0</v>
          </cell>
          <cell r="AU36859" t="b">
            <v>0</v>
          </cell>
          <cell r="AV36859" t="b">
            <v>0</v>
          </cell>
          <cell r="AW36859" t="b">
            <v>0</v>
          </cell>
        </row>
        <row r="36860">
          <cell r="S36860" t="str">
            <v>BEREA</v>
          </cell>
          <cell r="AF36860">
            <v>0</v>
          </cell>
          <cell r="AG36860">
            <v>0</v>
          </cell>
          <cell r="AH36860">
            <v>0</v>
          </cell>
          <cell r="AI36860">
            <v>0</v>
          </cell>
          <cell r="AJ36860">
            <v>0</v>
          </cell>
          <cell r="AK36860">
            <v>0</v>
          </cell>
          <cell r="AL36860">
            <v>0</v>
          </cell>
          <cell r="AM36860">
            <v>0</v>
          </cell>
          <cell r="AN36860">
            <v>0</v>
          </cell>
          <cell r="AO36860">
            <v>0</v>
          </cell>
          <cell r="AP36860">
            <v>0</v>
          </cell>
          <cell r="AQ36860">
            <v>0</v>
          </cell>
          <cell r="AR36860">
            <v>1</v>
          </cell>
          <cell r="AS36860" t="b">
            <v>0</v>
          </cell>
          <cell r="AT36860" t="b">
            <v>0</v>
          </cell>
          <cell r="AU36860" t="b">
            <v>0</v>
          </cell>
          <cell r="AV36860" t="b">
            <v>0</v>
          </cell>
          <cell r="AW36860" t="b">
            <v>0</v>
          </cell>
        </row>
        <row r="36861">
          <cell r="S36861" t="str">
            <v>MIDDLE EAST</v>
          </cell>
          <cell r="AF36861">
            <v>0</v>
          </cell>
          <cell r="AG36861">
            <v>0</v>
          </cell>
          <cell r="AH36861">
            <v>0</v>
          </cell>
          <cell r="AI36861">
            <v>0</v>
          </cell>
          <cell r="AJ36861">
            <v>0</v>
          </cell>
          <cell r="AK36861">
            <v>0</v>
          </cell>
          <cell r="AL36861">
            <v>0</v>
          </cell>
          <cell r="AM36861">
            <v>0</v>
          </cell>
          <cell r="AN36861">
            <v>0</v>
          </cell>
          <cell r="AO36861">
            <v>0</v>
          </cell>
          <cell r="AP36861">
            <v>1</v>
          </cell>
          <cell r="AQ36861">
            <v>1</v>
          </cell>
          <cell r="AR36861">
            <v>1</v>
          </cell>
          <cell r="AS36861" t="b">
            <v>0</v>
          </cell>
          <cell r="AT36861" t="b">
            <v>0</v>
          </cell>
          <cell r="AU36861" t="b">
            <v>0</v>
          </cell>
          <cell r="AV36861" t="b">
            <v>0</v>
          </cell>
          <cell r="AW36861" t="b">
            <v>0</v>
          </cell>
        </row>
        <row r="36862">
          <cell r="S36862" t="str">
            <v>MCELDERRY PARK</v>
          </cell>
          <cell r="AF36862">
            <v>0</v>
          </cell>
          <cell r="AG36862">
            <v>0</v>
          </cell>
          <cell r="AH36862">
            <v>0</v>
          </cell>
          <cell r="AI36862">
            <v>0</v>
          </cell>
          <cell r="AJ36862">
            <v>0</v>
          </cell>
          <cell r="AK36862">
            <v>0</v>
          </cell>
          <cell r="AL36862">
            <v>0</v>
          </cell>
          <cell r="AM36862">
            <v>0</v>
          </cell>
          <cell r="AN36862">
            <v>0</v>
          </cell>
          <cell r="AO36862">
            <v>0</v>
          </cell>
          <cell r="AP36862">
            <v>0</v>
          </cell>
          <cell r="AQ36862">
            <v>0</v>
          </cell>
          <cell r="AR36862">
            <v>0</v>
          </cell>
          <cell r="AS36862" t="b">
            <v>0</v>
          </cell>
          <cell r="AT36862" t="b">
            <v>0</v>
          </cell>
          <cell r="AU36862" t="b">
            <v>0</v>
          </cell>
          <cell r="AV36862" t="b">
            <v>0</v>
          </cell>
          <cell r="AW36862" t="b">
            <v>0</v>
          </cell>
        </row>
        <row r="36863">
          <cell r="S36863" t="str">
            <v>MCELDERRY PARK</v>
          </cell>
          <cell r="AF36863">
            <v>0</v>
          </cell>
          <cell r="AG36863">
            <v>0</v>
          </cell>
          <cell r="AH36863">
            <v>0</v>
          </cell>
          <cell r="AI36863">
            <v>0</v>
          </cell>
          <cell r="AJ36863">
            <v>0</v>
          </cell>
          <cell r="AK36863">
            <v>0</v>
          </cell>
          <cell r="AL36863">
            <v>0</v>
          </cell>
          <cell r="AM36863">
            <v>0</v>
          </cell>
          <cell r="AN36863">
            <v>1</v>
          </cell>
          <cell r="AO36863">
            <v>1</v>
          </cell>
          <cell r="AP36863">
            <v>1</v>
          </cell>
          <cell r="AQ36863">
            <v>1</v>
          </cell>
          <cell r="AR36863">
            <v>1</v>
          </cell>
          <cell r="AS36863" t="b">
            <v>0</v>
          </cell>
          <cell r="AT36863" t="b">
            <v>0</v>
          </cell>
          <cell r="AU36863" t="b">
            <v>0</v>
          </cell>
          <cell r="AV36863" t="b">
            <v>0</v>
          </cell>
          <cell r="AW36863" t="b">
            <v>0</v>
          </cell>
        </row>
        <row r="36864">
          <cell r="S36864" t="str">
            <v>PATTERSON PLACE</v>
          </cell>
          <cell r="AF36864">
            <v>0</v>
          </cell>
          <cell r="AG36864">
            <v>0</v>
          </cell>
          <cell r="AH36864">
            <v>0</v>
          </cell>
          <cell r="AI36864">
            <v>0</v>
          </cell>
          <cell r="AJ36864">
            <v>0</v>
          </cell>
          <cell r="AK36864">
            <v>0</v>
          </cell>
          <cell r="AL36864">
            <v>0</v>
          </cell>
          <cell r="AM36864">
            <v>0</v>
          </cell>
          <cell r="AN36864">
            <v>0</v>
          </cell>
          <cell r="AO36864">
            <v>0</v>
          </cell>
          <cell r="AP36864">
            <v>1</v>
          </cell>
          <cell r="AQ36864">
            <v>1</v>
          </cell>
          <cell r="AR36864">
            <v>1</v>
          </cell>
          <cell r="AS36864" t="b">
            <v>0</v>
          </cell>
          <cell r="AT36864" t="b">
            <v>0</v>
          </cell>
          <cell r="AU36864" t="b">
            <v>0</v>
          </cell>
          <cell r="AV36864" t="b">
            <v>0</v>
          </cell>
          <cell r="AW36864" t="b">
            <v>0</v>
          </cell>
        </row>
        <row r="36865">
          <cell r="S36865" t="str">
            <v>FELLS POINT</v>
          </cell>
          <cell r="AF36865">
            <v>0</v>
          </cell>
          <cell r="AG36865">
            <v>0</v>
          </cell>
          <cell r="AH36865">
            <v>0</v>
          </cell>
          <cell r="AI36865">
            <v>0</v>
          </cell>
          <cell r="AJ36865">
            <v>0</v>
          </cell>
          <cell r="AK36865">
            <v>0</v>
          </cell>
          <cell r="AL36865">
            <v>0</v>
          </cell>
          <cell r="AM36865">
            <v>0</v>
          </cell>
          <cell r="AN36865">
            <v>0</v>
          </cell>
          <cell r="AO36865">
            <v>1</v>
          </cell>
          <cell r="AP36865">
            <v>1</v>
          </cell>
          <cell r="AQ36865">
            <v>1</v>
          </cell>
          <cell r="AR36865">
            <v>1</v>
          </cell>
          <cell r="AS36865" t="b">
            <v>0</v>
          </cell>
          <cell r="AT36865" t="b">
            <v>0</v>
          </cell>
          <cell r="AU36865" t="b">
            <v>0</v>
          </cell>
          <cell r="AV36865" t="b">
            <v>0</v>
          </cell>
          <cell r="AW36865" t="b">
            <v>0</v>
          </cell>
        </row>
        <row r="36866">
          <cell r="S36866" t="str">
            <v>ROSEMONT HOMEOWNERS/TENANTS</v>
          </cell>
          <cell r="AF36866">
            <v>0</v>
          </cell>
          <cell r="AG36866">
            <v>0</v>
          </cell>
          <cell r="AH36866">
            <v>0</v>
          </cell>
          <cell r="AI36866">
            <v>0</v>
          </cell>
          <cell r="AJ36866">
            <v>0</v>
          </cell>
          <cell r="AK36866">
            <v>0</v>
          </cell>
          <cell r="AL36866">
            <v>0</v>
          </cell>
          <cell r="AM36866">
            <v>0</v>
          </cell>
          <cell r="AN36866">
            <v>0</v>
          </cell>
          <cell r="AO36866">
            <v>1</v>
          </cell>
          <cell r="AP36866">
            <v>1</v>
          </cell>
          <cell r="AQ36866">
            <v>1</v>
          </cell>
          <cell r="AR36866">
            <v>1</v>
          </cell>
          <cell r="AS36866" t="b">
            <v>0</v>
          </cell>
          <cell r="AT36866" t="b">
            <v>0</v>
          </cell>
          <cell r="AU36866" t="b">
            <v>0</v>
          </cell>
          <cell r="AV36866" t="b">
            <v>0</v>
          </cell>
          <cell r="AW36866" t="b">
            <v>0</v>
          </cell>
        </row>
        <row r="36867">
          <cell r="S36867" t="str">
            <v>ROSEMONT HOMEOWNERS/TENANTS</v>
          </cell>
          <cell r="AF36867">
            <v>0</v>
          </cell>
          <cell r="AG36867">
            <v>0</v>
          </cell>
          <cell r="AH36867">
            <v>0</v>
          </cell>
          <cell r="AI36867">
            <v>0</v>
          </cell>
          <cell r="AJ36867">
            <v>0</v>
          </cell>
          <cell r="AK36867">
            <v>0</v>
          </cell>
          <cell r="AL36867">
            <v>0</v>
          </cell>
          <cell r="AM36867">
            <v>0</v>
          </cell>
          <cell r="AN36867">
            <v>0</v>
          </cell>
          <cell r="AO36867">
            <v>1</v>
          </cell>
          <cell r="AP36867">
            <v>1</v>
          </cell>
          <cell r="AQ36867">
            <v>1</v>
          </cell>
          <cell r="AR36867">
            <v>1</v>
          </cell>
          <cell r="AS36867" t="b">
            <v>0</v>
          </cell>
          <cell r="AT36867" t="b">
            <v>0</v>
          </cell>
          <cell r="AU36867" t="b">
            <v>0</v>
          </cell>
          <cell r="AV36867" t="b">
            <v>0</v>
          </cell>
          <cell r="AW36867" t="b">
            <v>0</v>
          </cell>
        </row>
        <row r="36868">
          <cell r="S36868" t="str">
            <v>PENROSE/FAYETTE STREET OUTREAC</v>
          </cell>
          <cell r="AF36868">
            <v>0</v>
          </cell>
          <cell r="AG36868">
            <v>0</v>
          </cell>
          <cell r="AH36868">
            <v>0</v>
          </cell>
          <cell r="AI36868">
            <v>0</v>
          </cell>
          <cell r="AJ36868">
            <v>0</v>
          </cell>
          <cell r="AK36868">
            <v>0</v>
          </cell>
          <cell r="AL36868">
            <v>0</v>
          </cell>
          <cell r="AM36868">
            <v>0</v>
          </cell>
          <cell r="AN36868">
            <v>0</v>
          </cell>
          <cell r="AO36868">
            <v>0</v>
          </cell>
          <cell r="AP36868">
            <v>0</v>
          </cell>
          <cell r="AQ36868">
            <v>0</v>
          </cell>
          <cell r="AR36868">
            <v>1</v>
          </cell>
          <cell r="AS36868" t="b">
            <v>0</v>
          </cell>
          <cell r="AT36868" t="b">
            <v>0</v>
          </cell>
          <cell r="AU36868" t="b">
            <v>0</v>
          </cell>
          <cell r="AV36868" t="b">
            <v>0</v>
          </cell>
          <cell r="AW36868" t="b">
            <v>0</v>
          </cell>
        </row>
        <row r="36869">
          <cell r="S36869" t="str">
            <v>EASTERWOOD</v>
          </cell>
          <cell r="AF36869">
            <v>0</v>
          </cell>
          <cell r="AG36869">
            <v>0</v>
          </cell>
          <cell r="AH36869">
            <v>0</v>
          </cell>
          <cell r="AI36869">
            <v>0</v>
          </cell>
          <cell r="AJ36869">
            <v>0</v>
          </cell>
          <cell r="AK36869">
            <v>0</v>
          </cell>
          <cell r="AL36869">
            <v>0</v>
          </cell>
          <cell r="AM36869">
            <v>0</v>
          </cell>
          <cell r="AN36869">
            <v>0</v>
          </cell>
          <cell r="AO36869">
            <v>0</v>
          </cell>
          <cell r="AP36869">
            <v>0</v>
          </cell>
          <cell r="AQ36869">
            <v>1</v>
          </cell>
          <cell r="AR36869">
            <v>1</v>
          </cell>
          <cell r="AS36869" t="b">
            <v>0</v>
          </cell>
          <cell r="AT36869" t="b">
            <v>0</v>
          </cell>
          <cell r="AU36869" t="b">
            <v>0</v>
          </cell>
          <cell r="AV36869" t="b">
            <v>0</v>
          </cell>
          <cell r="AW36869" t="b">
            <v>0</v>
          </cell>
        </row>
        <row r="36870">
          <cell r="S36870" t="str">
            <v>EVERGREEN LAWN</v>
          </cell>
          <cell r="AF36870">
            <v>0</v>
          </cell>
          <cell r="AG36870">
            <v>0</v>
          </cell>
          <cell r="AH36870">
            <v>0</v>
          </cell>
          <cell r="AI36870">
            <v>0</v>
          </cell>
          <cell r="AJ36870">
            <v>0</v>
          </cell>
          <cell r="AK36870">
            <v>0</v>
          </cell>
          <cell r="AL36870">
            <v>0</v>
          </cell>
          <cell r="AM36870">
            <v>0</v>
          </cell>
          <cell r="AN36870">
            <v>1</v>
          </cell>
          <cell r="AO36870">
            <v>1</v>
          </cell>
          <cell r="AP36870">
            <v>1</v>
          </cell>
          <cell r="AQ36870">
            <v>1</v>
          </cell>
          <cell r="AR36870">
            <v>1</v>
          </cell>
          <cell r="AS36870" t="b">
            <v>0</v>
          </cell>
          <cell r="AT36870" t="b">
            <v>0</v>
          </cell>
          <cell r="AU36870" t="b">
            <v>0</v>
          </cell>
          <cell r="AV36870" t="b">
            <v>0</v>
          </cell>
          <cell r="AW36870" t="b">
            <v>0</v>
          </cell>
        </row>
        <row r="36871">
          <cell r="S36871" t="str">
            <v>FRANKLINTOWN ROAD</v>
          </cell>
          <cell r="AF36871">
            <v>1</v>
          </cell>
          <cell r="AG36871">
            <v>1</v>
          </cell>
          <cell r="AH36871">
            <v>1</v>
          </cell>
          <cell r="AI36871">
            <v>1</v>
          </cell>
          <cell r="AJ36871">
            <v>1</v>
          </cell>
          <cell r="AK36871">
            <v>1</v>
          </cell>
          <cell r="AL36871">
            <v>1</v>
          </cell>
          <cell r="AM36871">
            <v>1</v>
          </cell>
          <cell r="AN36871">
            <v>1</v>
          </cell>
          <cell r="AO36871">
            <v>1</v>
          </cell>
          <cell r="AP36871">
            <v>1</v>
          </cell>
          <cell r="AQ36871">
            <v>1</v>
          </cell>
          <cell r="AR36871">
            <v>1</v>
          </cell>
          <cell r="AS36871" t="b">
            <v>0</v>
          </cell>
          <cell r="AT36871" t="b">
            <v>0</v>
          </cell>
          <cell r="AU36871" t="b">
            <v>0</v>
          </cell>
          <cell r="AV36871" t="b">
            <v>0</v>
          </cell>
          <cell r="AW36871" t="b">
            <v>0</v>
          </cell>
        </row>
        <row r="36872">
          <cell r="S36872" t="str">
            <v>MOUNT HOLLY</v>
          </cell>
          <cell r="AF36872">
            <v>1</v>
          </cell>
          <cell r="AG36872">
            <v>1</v>
          </cell>
          <cell r="AH36872">
            <v>1</v>
          </cell>
          <cell r="AI36872">
            <v>1</v>
          </cell>
          <cell r="AJ36872">
            <v>1</v>
          </cell>
          <cell r="AK36872">
            <v>1</v>
          </cell>
          <cell r="AL36872">
            <v>1</v>
          </cell>
          <cell r="AM36872">
            <v>1</v>
          </cell>
          <cell r="AN36872">
            <v>1</v>
          </cell>
          <cell r="AO36872">
            <v>1</v>
          </cell>
          <cell r="AP36872">
            <v>1</v>
          </cell>
          <cell r="AQ36872">
            <v>1</v>
          </cell>
          <cell r="AR36872">
            <v>1</v>
          </cell>
          <cell r="AS36872" t="b">
            <v>0</v>
          </cell>
          <cell r="AT36872" t="b">
            <v>0</v>
          </cell>
          <cell r="AU36872" t="b">
            <v>0</v>
          </cell>
          <cell r="AV36872" t="b">
            <v>0</v>
          </cell>
          <cell r="AW36872" t="b">
            <v>0</v>
          </cell>
        </row>
        <row r="36873">
          <cell r="S36873" t="str">
            <v>MONDAWMIN</v>
          </cell>
          <cell r="AF36873">
            <v>0</v>
          </cell>
          <cell r="AG36873">
            <v>0</v>
          </cell>
          <cell r="AH36873">
            <v>0</v>
          </cell>
          <cell r="AI36873">
            <v>0</v>
          </cell>
          <cell r="AJ36873">
            <v>0</v>
          </cell>
          <cell r="AK36873">
            <v>0</v>
          </cell>
          <cell r="AL36873">
            <v>0</v>
          </cell>
          <cell r="AM36873">
            <v>0</v>
          </cell>
          <cell r="AN36873">
            <v>0</v>
          </cell>
          <cell r="AO36873">
            <v>0</v>
          </cell>
          <cell r="AP36873">
            <v>1</v>
          </cell>
          <cell r="AQ36873">
            <v>1</v>
          </cell>
          <cell r="AR36873">
            <v>1</v>
          </cell>
          <cell r="AS36873" t="b">
            <v>0</v>
          </cell>
          <cell r="AT36873" t="b">
            <v>0</v>
          </cell>
          <cell r="AU36873" t="b">
            <v>0</v>
          </cell>
          <cell r="AV36873" t="b">
            <v>0</v>
          </cell>
          <cell r="AW36873" t="b">
            <v>0</v>
          </cell>
        </row>
        <row r="36874">
          <cell r="S36874" t="str">
            <v>GUILFORD</v>
          </cell>
          <cell r="AF36874">
            <v>0</v>
          </cell>
          <cell r="AG36874">
            <v>0</v>
          </cell>
          <cell r="AH36874">
            <v>0</v>
          </cell>
          <cell r="AI36874">
            <v>0</v>
          </cell>
          <cell r="AJ36874">
            <v>0</v>
          </cell>
          <cell r="AK36874">
            <v>0</v>
          </cell>
          <cell r="AL36874">
            <v>0</v>
          </cell>
          <cell r="AM36874">
            <v>0</v>
          </cell>
          <cell r="AN36874">
            <v>0</v>
          </cell>
          <cell r="AO36874">
            <v>0</v>
          </cell>
          <cell r="AP36874">
            <v>0</v>
          </cell>
          <cell r="AQ36874">
            <v>0</v>
          </cell>
          <cell r="AR36874">
            <v>0</v>
          </cell>
          <cell r="AS36874" t="b">
            <v>0</v>
          </cell>
          <cell r="AT36874" t="b">
            <v>0</v>
          </cell>
          <cell r="AU36874" t="b">
            <v>0</v>
          </cell>
          <cell r="AV36874" t="b">
            <v>0</v>
          </cell>
          <cell r="AW36874" t="b">
            <v>0</v>
          </cell>
        </row>
        <row r="36875">
          <cell r="S36875" t="str">
            <v>GUILFORD</v>
          </cell>
          <cell r="AF36875">
            <v>0</v>
          </cell>
          <cell r="AG36875">
            <v>0</v>
          </cell>
          <cell r="AH36875">
            <v>0</v>
          </cell>
          <cell r="AI36875">
            <v>0</v>
          </cell>
          <cell r="AJ36875">
            <v>0</v>
          </cell>
          <cell r="AK36875">
            <v>0</v>
          </cell>
          <cell r="AL36875">
            <v>0</v>
          </cell>
          <cell r="AM36875">
            <v>0</v>
          </cell>
          <cell r="AN36875">
            <v>0</v>
          </cell>
          <cell r="AO36875">
            <v>0</v>
          </cell>
          <cell r="AP36875">
            <v>0</v>
          </cell>
          <cell r="AQ36875">
            <v>0</v>
          </cell>
          <cell r="AR36875">
            <v>1</v>
          </cell>
          <cell r="AS36875" t="b">
            <v>0</v>
          </cell>
          <cell r="AT36875" t="b">
            <v>0</v>
          </cell>
          <cell r="AU36875" t="b">
            <v>0</v>
          </cell>
          <cell r="AV36875" t="b">
            <v>0</v>
          </cell>
          <cell r="AW36875" t="b">
            <v>0</v>
          </cell>
        </row>
        <row r="36876">
          <cell r="S36876" t="str">
            <v>OAKENSHAWE</v>
          </cell>
          <cell r="AF36876">
            <v>0</v>
          </cell>
          <cell r="AG36876">
            <v>0</v>
          </cell>
          <cell r="AH36876">
            <v>0</v>
          </cell>
          <cell r="AI36876">
            <v>0</v>
          </cell>
          <cell r="AJ36876">
            <v>0</v>
          </cell>
          <cell r="AK36876">
            <v>0</v>
          </cell>
          <cell r="AL36876">
            <v>0</v>
          </cell>
          <cell r="AM36876">
            <v>0</v>
          </cell>
          <cell r="AN36876">
            <v>0</v>
          </cell>
          <cell r="AO36876">
            <v>0</v>
          </cell>
          <cell r="AP36876">
            <v>0</v>
          </cell>
          <cell r="AQ36876">
            <v>0</v>
          </cell>
          <cell r="AR36876">
            <v>0</v>
          </cell>
          <cell r="AS36876" t="b">
            <v>0</v>
          </cell>
          <cell r="AT36876" t="b">
            <v>0</v>
          </cell>
          <cell r="AU36876" t="b">
            <v>0</v>
          </cell>
          <cell r="AV36876" t="b">
            <v>0</v>
          </cell>
          <cell r="AW36876" t="b">
            <v>0</v>
          </cell>
        </row>
        <row r="36877">
          <cell r="S36877" t="str">
            <v>OAKENSHAWE</v>
          </cell>
          <cell r="AF36877">
            <v>0</v>
          </cell>
          <cell r="AG36877">
            <v>0</v>
          </cell>
          <cell r="AH36877">
            <v>0</v>
          </cell>
          <cell r="AI36877">
            <v>0</v>
          </cell>
          <cell r="AJ36877">
            <v>0</v>
          </cell>
          <cell r="AK36877">
            <v>0</v>
          </cell>
          <cell r="AL36877">
            <v>0</v>
          </cell>
          <cell r="AM36877">
            <v>0</v>
          </cell>
          <cell r="AN36877">
            <v>0</v>
          </cell>
          <cell r="AO36877">
            <v>0</v>
          </cell>
          <cell r="AP36877">
            <v>0</v>
          </cell>
          <cell r="AQ36877">
            <v>0</v>
          </cell>
          <cell r="AR36877">
            <v>0</v>
          </cell>
          <cell r="AS36877" t="b">
            <v>0</v>
          </cell>
          <cell r="AT36877" t="b">
            <v>0</v>
          </cell>
          <cell r="AU36877" t="b">
            <v>0</v>
          </cell>
          <cell r="AV36877" t="b">
            <v>0</v>
          </cell>
          <cell r="AW36877" t="b">
            <v>0</v>
          </cell>
        </row>
        <row r="36878">
          <cell r="S36878" t="str">
            <v>COLDSTREAM HOMESTEAD MONTEBELL</v>
          </cell>
          <cell r="AF36878">
            <v>0</v>
          </cell>
          <cell r="AG36878">
            <v>0</v>
          </cell>
          <cell r="AH36878">
            <v>0</v>
          </cell>
          <cell r="AI36878">
            <v>0</v>
          </cell>
          <cell r="AJ36878">
            <v>0</v>
          </cell>
          <cell r="AK36878">
            <v>0</v>
          </cell>
          <cell r="AL36878">
            <v>0</v>
          </cell>
          <cell r="AM36878">
            <v>0</v>
          </cell>
          <cell r="AN36878">
            <v>0</v>
          </cell>
          <cell r="AO36878">
            <v>0</v>
          </cell>
          <cell r="AP36878">
            <v>0</v>
          </cell>
          <cell r="AQ36878">
            <v>0</v>
          </cell>
          <cell r="AR36878">
            <v>1</v>
          </cell>
          <cell r="AS36878" t="b">
            <v>0</v>
          </cell>
          <cell r="AT36878" t="b">
            <v>0</v>
          </cell>
          <cell r="AU36878" t="b">
            <v>0</v>
          </cell>
          <cell r="AV36878" t="b">
            <v>0</v>
          </cell>
          <cell r="AW36878" t="b">
            <v>0</v>
          </cell>
        </row>
        <row r="36879">
          <cell r="S36879" t="str">
            <v>EAST BALTIMORE MIDWAY</v>
          </cell>
          <cell r="AF36879">
            <v>1</v>
          </cell>
          <cell r="AG36879">
            <v>1</v>
          </cell>
          <cell r="AH36879">
            <v>1</v>
          </cell>
          <cell r="AI36879">
            <v>1</v>
          </cell>
          <cell r="AJ36879">
            <v>1</v>
          </cell>
          <cell r="AK36879">
            <v>1</v>
          </cell>
          <cell r="AL36879">
            <v>1</v>
          </cell>
          <cell r="AM36879">
            <v>1</v>
          </cell>
          <cell r="AN36879">
            <v>1</v>
          </cell>
          <cell r="AO36879">
            <v>1</v>
          </cell>
          <cell r="AP36879">
            <v>1</v>
          </cell>
          <cell r="AQ36879">
            <v>1</v>
          </cell>
          <cell r="AR36879">
            <v>1</v>
          </cell>
          <cell r="AS36879" t="b">
            <v>0</v>
          </cell>
          <cell r="AT36879" t="b">
            <v>0</v>
          </cell>
          <cell r="AU36879" t="b">
            <v>0</v>
          </cell>
          <cell r="AV36879" t="b">
            <v>0</v>
          </cell>
          <cell r="AW36879" t="b">
            <v>0</v>
          </cell>
        </row>
        <row r="36880">
          <cell r="S36880" t="str">
            <v>EAST BALTIMORE MIDWAY</v>
          </cell>
          <cell r="AF36880">
            <v>0</v>
          </cell>
          <cell r="AG36880">
            <v>0</v>
          </cell>
          <cell r="AH36880">
            <v>0</v>
          </cell>
          <cell r="AI36880">
            <v>1</v>
          </cell>
          <cell r="AJ36880">
            <v>1</v>
          </cell>
          <cell r="AK36880">
            <v>1</v>
          </cell>
          <cell r="AL36880">
            <v>1</v>
          </cell>
          <cell r="AM36880">
            <v>1</v>
          </cell>
          <cell r="AN36880">
            <v>1</v>
          </cell>
          <cell r="AO36880">
            <v>1</v>
          </cell>
          <cell r="AP36880">
            <v>1</v>
          </cell>
          <cell r="AQ36880">
            <v>1</v>
          </cell>
          <cell r="AR36880">
            <v>1</v>
          </cell>
          <cell r="AS36880" t="b">
            <v>0</v>
          </cell>
          <cell r="AT36880" t="b">
            <v>0</v>
          </cell>
          <cell r="AU36880" t="b">
            <v>0</v>
          </cell>
          <cell r="AV36880" t="b">
            <v>0</v>
          </cell>
          <cell r="AW36880" t="b">
            <v>0</v>
          </cell>
        </row>
        <row r="36881">
          <cell r="S36881" t="str">
            <v>COLDSTREAM HOMESTEAD MONTEBELL</v>
          </cell>
          <cell r="AF36881">
            <v>0</v>
          </cell>
          <cell r="AG36881">
            <v>0</v>
          </cell>
          <cell r="AH36881">
            <v>0</v>
          </cell>
          <cell r="AI36881">
            <v>0</v>
          </cell>
          <cell r="AJ36881">
            <v>0</v>
          </cell>
          <cell r="AK36881">
            <v>0</v>
          </cell>
          <cell r="AL36881">
            <v>0</v>
          </cell>
          <cell r="AM36881">
            <v>0</v>
          </cell>
          <cell r="AN36881">
            <v>0</v>
          </cell>
          <cell r="AO36881">
            <v>0</v>
          </cell>
          <cell r="AP36881">
            <v>0</v>
          </cell>
          <cell r="AQ36881">
            <v>0</v>
          </cell>
          <cell r="AR36881">
            <v>1</v>
          </cell>
          <cell r="AS36881" t="b">
            <v>0</v>
          </cell>
          <cell r="AT36881" t="b">
            <v>0</v>
          </cell>
          <cell r="AU36881" t="b">
            <v>0</v>
          </cell>
          <cell r="AV36881" t="b">
            <v>0</v>
          </cell>
          <cell r="AW36881" t="b">
            <v>0</v>
          </cell>
        </row>
        <row r="36882">
          <cell r="S36882" t="str">
            <v>DARLEY PARK</v>
          </cell>
          <cell r="AF36882">
            <v>0</v>
          </cell>
          <cell r="AG36882">
            <v>0</v>
          </cell>
          <cell r="AH36882">
            <v>0</v>
          </cell>
          <cell r="AI36882">
            <v>0</v>
          </cell>
          <cell r="AJ36882">
            <v>1</v>
          </cell>
          <cell r="AK36882">
            <v>1</v>
          </cell>
          <cell r="AL36882">
            <v>1</v>
          </cell>
          <cell r="AM36882">
            <v>1</v>
          </cell>
          <cell r="AN36882">
            <v>1</v>
          </cell>
          <cell r="AO36882">
            <v>1</v>
          </cell>
          <cell r="AP36882">
            <v>1</v>
          </cell>
          <cell r="AQ36882">
            <v>1</v>
          </cell>
          <cell r="AR36882">
            <v>1</v>
          </cell>
          <cell r="AS36882" t="b">
            <v>0</v>
          </cell>
          <cell r="AT36882" t="b">
            <v>0</v>
          </cell>
          <cell r="AU36882" t="b">
            <v>0</v>
          </cell>
          <cell r="AV36882" t="b">
            <v>0</v>
          </cell>
          <cell r="AW36882" t="b">
            <v>0</v>
          </cell>
        </row>
        <row r="36883">
          <cell r="S36883" t="str">
            <v>DARLEY PARK</v>
          </cell>
          <cell r="AF36883">
            <v>0</v>
          </cell>
          <cell r="AG36883">
            <v>0</v>
          </cell>
          <cell r="AH36883">
            <v>0</v>
          </cell>
          <cell r="AI36883">
            <v>0</v>
          </cell>
          <cell r="AJ36883">
            <v>0</v>
          </cell>
          <cell r="AK36883">
            <v>0</v>
          </cell>
          <cell r="AL36883">
            <v>0</v>
          </cell>
          <cell r="AM36883">
            <v>0</v>
          </cell>
          <cell r="AN36883">
            <v>0</v>
          </cell>
          <cell r="AO36883">
            <v>0</v>
          </cell>
          <cell r="AP36883">
            <v>0</v>
          </cell>
          <cell r="AQ36883">
            <v>0</v>
          </cell>
          <cell r="AR36883">
            <v>1</v>
          </cell>
          <cell r="AS36883" t="b">
            <v>0</v>
          </cell>
          <cell r="AT36883" t="b">
            <v>0</v>
          </cell>
          <cell r="AU36883" t="b">
            <v>0</v>
          </cell>
          <cell r="AV36883" t="b">
            <v>0</v>
          </cell>
          <cell r="AW36883" t="b">
            <v>0</v>
          </cell>
        </row>
        <row r="36884">
          <cell r="S36884" t="str">
            <v>LANGSTON HUGHES</v>
          </cell>
          <cell r="AF36884">
            <v>1</v>
          </cell>
          <cell r="AG36884">
            <v>1</v>
          </cell>
          <cell r="AH36884">
            <v>1</v>
          </cell>
          <cell r="AI36884">
            <v>1</v>
          </cell>
          <cell r="AJ36884">
            <v>1</v>
          </cell>
          <cell r="AK36884">
            <v>1</v>
          </cell>
          <cell r="AL36884">
            <v>1</v>
          </cell>
          <cell r="AM36884">
            <v>1</v>
          </cell>
          <cell r="AN36884">
            <v>1</v>
          </cell>
          <cell r="AO36884">
            <v>1</v>
          </cell>
          <cell r="AP36884">
            <v>1</v>
          </cell>
          <cell r="AQ36884">
            <v>1</v>
          </cell>
          <cell r="AR36884">
            <v>1</v>
          </cell>
          <cell r="AS36884" t="b">
            <v>0</v>
          </cell>
          <cell r="AT36884" t="b">
            <v>0</v>
          </cell>
          <cell r="AU36884" t="b">
            <v>0</v>
          </cell>
          <cell r="AV36884" t="b">
            <v>0</v>
          </cell>
          <cell r="AW36884" t="b">
            <v>0</v>
          </cell>
        </row>
        <row r="36885">
          <cell r="S36885" t="str">
            <v>WALTHERSON</v>
          </cell>
          <cell r="AF36885">
            <v>0</v>
          </cell>
          <cell r="AG36885">
            <v>0</v>
          </cell>
          <cell r="AH36885">
            <v>0</v>
          </cell>
          <cell r="AI36885">
            <v>0</v>
          </cell>
          <cell r="AJ36885">
            <v>0</v>
          </cell>
          <cell r="AK36885">
            <v>0</v>
          </cell>
          <cell r="AL36885">
            <v>0</v>
          </cell>
          <cell r="AM36885">
            <v>0</v>
          </cell>
          <cell r="AN36885">
            <v>0</v>
          </cell>
          <cell r="AO36885">
            <v>0</v>
          </cell>
          <cell r="AP36885">
            <v>0</v>
          </cell>
          <cell r="AQ36885">
            <v>0</v>
          </cell>
          <cell r="AR36885">
            <v>0</v>
          </cell>
          <cell r="AS36885" t="b">
            <v>0</v>
          </cell>
          <cell r="AT36885" t="b">
            <v>0</v>
          </cell>
          <cell r="AU36885" t="b">
            <v>0</v>
          </cell>
          <cell r="AV36885" t="b">
            <v>0</v>
          </cell>
          <cell r="AW36885" t="b">
            <v>0</v>
          </cell>
        </row>
        <row r="36886">
          <cell r="S36886" t="str">
            <v>CURTIS BAY</v>
          </cell>
          <cell r="AF36886">
            <v>0</v>
          </cell>
          <cell r="AG36886">
            <v>0</v>
          </cell>
          <cell r="AH36886">
            <v>0</v>
          </cell>
          <cell r="AI36886">
            <v>0</v>
          </cell>
          <cell r="AJ36886">
            <v>0</v>
          </cell>
          <cell r="AK36886">
            <v>0</v>
          </cell>
          <cell r="AL36886">
            <v>0</v>
          </cell>
          <cell r="AM36886">
            <v>0</v>
          </cell>
          <cell r="AN36886">
            <v>0</v>
          </cell>
          <cell r="AO36886">
            <v>0</v>
          </cell>
          <cell r="AP36886">
            <v>0</v>
          </cell>
          <cell r="AQ36886">
            <v>0</v>
          </cell>
          <cell r="AR36886">
            <v>1</v>
          </cell>
          <cell r="AS36886" t="b">
            <v>0</v>
          </cell>
          <cell r="AT36886" t="b">
            <v>0</v>
          </cell>
          <cell r="AU36886" t="b">
            <v>0</v>
          </cell>
          <cell r="AV36886" t="b">
            <v>0</v>
          </cell>
          <cell r="AW36886" t="b">
            <v>0</v>
          </cell>
        </row>
        <row r="36887">
          <cell r="S36887" t="str">
            <v>WESTPORT</v>
          </cell>
          <cell r="AF36887">
            <v>0</v>
          </cell>
          <cell r="AG36887">
            <v>0</v>
          </cell>
          <cell r="AH36887">
            <v>0</v>
          </cell>
          <cell r="AI36887">
            <v>0</v>
          </cell>
          <cell r="AJ36887">
            <v>0</v>
          </cell>
          <cell r="AK36887">
            <v>0</v>
          </cell>
          <cell r="AL36887">
            <v>0</v>
          </cell>
          <cell r="AM36887">
            <v>0</v>
          </cell>
          <cell r="AN36887">
            <v>0</v>
          </cell>
          <cell r="AO36887">
            <v>0</v>
          </cell>
          <cell r="AP36887">
            <v>0</v>
          </cell>
          <cell r="AQ36887">
            <v>0</v>
          </cell>
          <cell r="AR36887">
            <v>1</v>
          </cell>
          <cell r="AS36887" t="b">
            <v>0</v>
          </cell>
          <cell r="AT36887" t="b">
            <v>0</v>
          </cell>
          <cell r="AU36887" t="b">
            <v>0</v>
          </cell>
          <cell r="AV36887" t="b">
            <v>0</v>
          </cell>
          <cell r="AW36887" t="b">
            <v>0</v>
          </cell>
        </row>
        <row r="36888">
          <cell r="S36888" t="str">
            <v>ROSEMONT HOMEOWNERS/TENANTS</v>
          </cell>
          <cell r="AF36888">
            <v>0</v>
          </cell>
          <cell r="AG36888">
            <v>0</v>
          </cell>
          <cell r="AH36888">
            <v>0</v>
          </cell>
          <cell r="AI36888">
            <v>0</v>
          </cell>
          <cell r="AJ36888">
            <v>0</v>
          </cell>
          <cell r="AK36888">
            <v>0</v>
          </cell>
          <cell r="AL36888">
            <v>0</v>
          </cell>
          <cell r="AM36888">
            <v>0</v>
          </cell>
          <cell r="AN36888">
            <v>0</v>
          </cell>
          <cell r="AO36888">
            <v>0</v>
          </cell>
          <cell r="AP36888">
            <v>0</v>
          </cell>
          <cell r="AQ36888">
            <v>0</v>
          </cell>
          <cell r="AR36888">
            <v>1</v>
          </cell>
          <cell r="AS36888" t="b">
            <v>0</v>
          </cell>
          <cell r="AT36888" t="b">
            <v>0</v>
          </cell>
          <cell r="AU36888" t="b">
            <v>0</v>
          </cell>
          <cell r="AV36888" t="b">
            <v>0</v>
          </cell>
          <cell r="AW36888" t="b">
            <v>0</v>
          </cell>
        </row>
        <row r="36889">
          <cell r="S36889" t="str">
            <v>MOSHER</v>
          </cell>
          <cell r="AF36889">
            <v>0</v>
          </cell>
          <cell r="AG36889">
            <v>0</v>
          </cell>
          <cell r="AH36889">
            <v>0</v>
          </cell>
          <cell r="AI36889">
            <v>0</v>
          </cell>
          <cell r="AJ36889">
            <v>0</v>
          </cell>
          <cell r="AK36889">
            <v>1</v>
          </cell>
          <cell r="AL36889">
            <v>1</v>
          </cell>
          <cell r="AM36889">
            <v>1</v>
          </cell>
          <cell r="AN36889">
            <v>1</v>
          </cell>
          <cell r="AO36889">
            <v>1</v>
          </cell>
          <cell r="AP36889">
            <v>1</v>
          </cell>
          <cell r="AQ36889">
            <v>1</v>
          </cell>
          <cell r="AR36889">
            <v>1</v>
          </cell>
          <cell r="AS36889" t="b">
            <v>0</v>
          </cell>
          <cell r="AT36889" t="b">
            <v>0</v>
          </cell>
          <cell r="AU36889" t="b">
            <v>0</v>
          </cell>
          <cell r="AV36889" t="b">
            <v>0</v>
          </cell>
          <cell r="AW36889" t="b">
            <v>0</v>
          </cell>
        </row>
        <row r="36890">
          <cell r="S36890" t="str">
            <v>PANWAY/BRADDISH AVENUE</v>
          </cell>
          <cell r="AF36890">
            <v>0</v>
          </cell>
          <cell r="AG36890">
            <v>0</v>
          </cell>
          <cell r="AH36890">
            <v>0</v>
          </cell>
          <cell r="AI36890">
            <v>0</v>
          </cell>
          <cell r="AJ36890">
            <v>0</v>
          </cell>
          <cell r="AK36890">
            <v>0</v>
          </cell>
          <cell r="AL36890">
            <v>0</v>
          </cell>
          <cell r="AM36890">
            <v>1</v>
          </cell>
          <cell r="AN36890">
            <v>1</v>
          </cell>
          <cell r="AO36890">
            <v>1</v>
          </cell>
          <cell r="AP36890">
            <v>1</v>
          </cell>
          <cell r="AQ36890">
            <v>1</v>
          </cell>
          <cell r="AR36890">
            <v>1</v>
          </cell>
          <cell r="AS36890" t="b">
            <v>0</v>
          </cell>
          <cell r="AT36890" t="b">
            <v>0</v>
          </cell>
          <cell r="AU36890" t="b">
            <v>0</v>
          </cell>
          <cell r="AV36890" t="b">
            <v>0</v>
          </cell>
          <cell r="AW36890" t="b">
            <v>0</v>
          </cell>
        </row>
        <row r="36891">
          <cell r="S36891" t="str">
            <v>CENTRAL PARK HEIGHTS</v>
          </cell>
          <cell r="AF36891">
            <v>0</v>
          </cell>
          <cell r="AG36891">
            <v>0</v>
          </cell>
          <cell r="AH36891">
            <v>0</v>
          </cell>
          <cell r="AI36891">
            <v>1</v>
          </cell>
          <cell r="AJ36891">
            <v>1</v>
          </cell>
          <cell r="AK36891">
            <v>1</v>
          </cell>
          <cell r="AL36891">
            <v>1</v>
          </cell>
          <cell r="AM36891">
            <v>1</v>
          </cell>
          <cell r="AN36891">
            <v>1</v>
          </cell>
          <cell r="AO36891">
            <v>1</v>
          </cell>
          <cell r="AP36891">
            <v>1</v>
          </cell>
          <cell r="AQ36891">
            <v>1</v>
          </cell>
          <cell r="AR36891">
            <v>1</v>
          </cell>
          <cell r="AS36891" t="b">
            <v>0</v>
          </cell>
          <cell r="AT36891" t="b">
            <v>0</v>
          </cell>
          <cell r="AU36891" t="b">
            <v>0</v>
          </cell>
          <cell r="AV36891" t="b">
            <v>0</v>
          </cell>
          <cell r="AW36891" t="b">
            <v>0</v>
          </cell>
        </row>
        <row r="36892">
          <cell r="S36892" t="str">
            <v>NEW NORTHWOOD</v>
          </cell>
          <cell r="AF36892">
            <v>0</v>
          </cell>
          <cell r="AG36892">
            <v>0</v>
          </cell>
          <cell r="AH36892">
            <v>0</v>
          </cell>
          <cell r="AI36892">
            <v>0</v>
          </cell>
          <cell r="AJ36892">
            <v>0</v>
          </cell>
          <cell r="AK36892">
            <v>0</v>
          </cell>
          <cell r="AL36892">
            <v>0</v>
          </cell>
          <cell r="AM36892">
            <v>0</v>
          </cell>
          <cell r="AN36892">
            <v>0</v>
          </cell>
          <cell r="AO36892">
            <v>0</v>
          </cell>
          <cell r="AP36892">
            <v>0</v>
          </cell>
          <cell r="AQ36892">
            <v>0</v>
          </cell>
          <cell r="AR36892">
            <v>0</v>
          </cell>
          <cell r="AS36892" t="b">
            <v>0</v>
          </cell>
          <cell r="AT36892" t="b">
            <v>0</v>
          </cell>
          <cell r="AU36892" t="b">
            <v>0</v>
          </cell>
          <cell r="AV36892" t="b">
            <v>0</v>
          </cell>
          <cell r="AW36892" t="b">
            <v>0</v>
          </cell>
        </row>
        <row r="36893">
          <cell r="S36893" t="str">
            <v>NEW NORTHWOOD</v>
          </cell>
          <cell r="AF36893">
            <v>0</v>
          </cell>
          <cell r="AG36893">
            <v>0</v>
          </cell>
          <cell r="AH36893">
            <v>0</v>
          </cell>
          <cell r="AI36893">
            <v>0</v>
          </cell>
          <cell r="AJ36893">
            <v>0</v>
          </cell>
          <cell r="AK36893">
            <v>0</v>
          </cell>
          <cell r="AL36893">
            <v>0</v>
          </cell>
          <cell r="AM36893">
            <v>0</v>
          </cell>
          <cell r="AN36893">
            <v>1</v>
          </cell>
          <cell r="AO36893">
            <v>1</v>
          </cell>
          <cell r="AP36893">
            <v>1</v>
          </cell>
          <cell r="AQ36893">
            <v>1</v>
          </cell>
          <cell r="AR36893">
            <v>1</v>
          </cell>
          <cell r="AS36893" t="b">
            <v>0</v>
          </cell>
          <cell r="AT36893" t="b">
            <v>0</v>
          </cell>
          <cell r="AU36893" t="b">
            <v>0</v>
          </cell>
          <cell r="AV36893" t="b">
            <v>0</v>
          </cell>
          <cell r="AW36893" t="b">
            <v>0</v>
          </cell>
        </row>
        <row r="36894">
          <cell r="S36894" t="str">
            <v>HARLEM PARK</v>
          </cell>
          <cell r="AF36894">
            <v>1</v>
          </cell>
          <cell r="AG36894">
            <v>1</v>
          </cell>
          <cell r="AH36894">
            <v>1</v>
          </cell>
          <cell r="AI36894">
            <v>1</v>
          </cell>
          <cell r="AJ36894">
            <v>1</v>
          </cell>
          <cell r="AK36894">
            <v>1</v>
          </cell>
          <cell r="AL36894">
            <v>1</v>
          </cell>
          <cell r="AM36894">
            <v>1</v>
          </cell>
          <cell r="AN36894">
            <v>1</v>
          </cell>
          <cell r="AO36894">
            <v>1</v>
          </cell>
          <cell r="AP36894">
            <v>1</v>
          </cell>
          <cell r="AQ36894">
            <v>1</v>
          </cell>
          <cell r="AR36894">
            <v>1</v>
          </cell>
          <cell r="AS36894" t="b">
            <v>0</v>
          </cell>
          <cell r="AT36894" t="b">
            <v>0</v>
          </cell>
          <cell r="AU36894" t="b">
            <v>0</v>
          </cell>
          <cell r="AV36894" t="b">
            <v>0</v>
          </cell>
          <cell r="AW36894" t="b">
            <v>0</v>
          </cell>
        </row>
        <row r="36895">
          <cell r="S36895" t="str">
            <v>MIDTOWN-EDMONDSON</v>
          </cell>
          <cell r="AF36895">
            <v>0</v>
          </cell>
          <cell r="AG36895">
            <v>0</v>
          </cell>
          <cell r="AH36895">
            <v>0</v>
          </cell>
          <cell r="AI36895">
            <v>0</v>
          </cell>
          <cell r="AJ36895">
            <v>0</v>
          </cell>
          <cell r="AK36895">
            <v>1</v>
          </cell>
          <cell r="AL36895">
            <v>1</v>
          </cell>
          <cell r="AM36895">
            <v>1</v>
          </cell>
          <cell r="AN36895">
            <v>1</v>
          </cell>
          <cell r="AO36895">
            <v>1</v>
          </cell>
          <cell r="AP36895">
            <v>1</v>
          </cell>
          <cell r="AQ36895">
            <v>1</v>
          </cell>
          <cell r="AR36895">
            <v>1</v>
          </cell>
          <cell r="AS36895" t="b">
            <v>0</v>
          </cell>
          <cell r="AT36895" t="b">
            <v>0</v>
          </cell>
          <cell r="AU36895" t="b">
            <v>0</v>
          </cell>
          <cell r="AV36895" t="b">
            <v>0</v>
          </cell>
          <cell r="AW36895" t="b">
            <v>0</v>
          </cell>
        </row>
        <row r="36896">
          <cell r="S36896" t="str">
            <v>HARLEM PARK</v>
          </cell>
          <cell r="AF36896">
            <v>0</v>
          </cell>
          <cell r="AG36896">
            <v>0</v>
          </cell>
          <cell r="AH36896">
            <v>0</v>
          </cell>
          <cell r="AI36896">
            <v>0</v>
          </cell>
          <cell r="AJ36896">
            <v>0</v>
          </cell>
          <cell r="AK36896">
            <v>0</v>
          </cell>
          <cell r="AL36896">
            <v>0</v>
          </cell>
          <cell r="AM36896">
            <v>0</v>
          </cell>
          <cell r="AN36896">
            <v>1</v>
          </cell>
          <cell r="AO36896">
            <v>1</v>
          </cell>
          <cell r="AP36896">
            <v>1</v>
          </cell>
          <cell r="AQ36896">
            <v>1</v>
          </cell>
          <cell r="AR36896">
            <v>1</v>
          </cell>
          <cell r="AS36896" t="b">
            <v>0</v>
          </cell>
          <cell r="AT36896" t="b">
            <v>0</v>
          </cell>
          <cell r="AU36896" t="b">
            <v>0</v>
          </cell>
          <cell r="AV36896" t="b">
            <v>0</v>
          </cell>
          <cell r="AW36896" t="b">
            <v>0</v>
          </cell>
        </row>
        <row r="36897">
          <cell r="S36897" t="str">
            <v>HARLEM PARK</v>
          </cell>
          <cell r="AF36897">
            <v>0</v>
          </cell>
          <cell r="AG36897">
            <v>0</v>
          </cell>
          <cell r="AH36897">
            <v>0</v>
          </cell>
          <cell r="AI36897">
            <v>0</v>
          </cell>
          <cell r="AJ36897">
            <v>0</v>
          </cell>
          <cell r="AK36897">
            <v>0</v>
          </cell>
          <cell r="AL36897">
            <v>0</v>
          </cell>
          <cell r="AM36897">
            <v>0</v>
          </cell>
          <cell r="AN36897">
            <v>1</v>
          </cell>
          <cell r="AO36897">
            <v>1</v>
          </cell>
          <cell r="AP36897">
            <v>1</v>
          </cell>
          <cell r="AQ36897">
            <v>1</v>
          </cell>
          <cell r="AR36897">
            <v>1</v>
          </cell>
          <cell r="AS36897" t="b">
            <v>0</v>
          </cell>
          <cell r="AT36897" t="b">
            <v>0</v>
          </cell>
          <cell r="AU36897" t="b">
            <v>0</v>
          </cell>
          <cell r="AV36897" t="b">
            <v>0</v>
          </cell>
          <cell r="AW36897" t="b">
            <v>0</v>
          </cell>
        </row>
        <row r="36898">
          <cell r="S36898" t="str">
            <v>PENROSE/FAYETTE STREET OUTREAC</v>
          </cell>
          <cell r="AF36898">
            <v>0</v>
          </cell>
          <cell r="AG36898">
            <v>0</v>
          </cell>
          <cell r="AH36898">
            <v>0</v>
          </cell>
          <cell r="AI36898">
            <v>0</v>
          </cell>
          <cell r="AJ36898">
            <v>0</v>
          </cell>
          <cell r="AK36898">
            <v>0</v>
          </cell>
          <cell r="AL36898">
            <v>0</v>
          </cell>
          <cell r="AM36898">
            <v>0</v>
          </cell>
          <cell r="AN36898">
            <v>0</v>
          </cell>
          <cell r="AO36898">
            <v>0</v>
          </cell>
          <cell r="AP36898">
            <v>0</v>
          </cell>
          <cell r="AQ36898">
            <v>0</v>
          </cell>
          <cell r="AR36898">
            <v>1</v>
          </cell>
          <cell r="AS36898" t="b">
            <v>0</v>
          </cell>
          <cell r="AT36898" t="b">
            <v>0</v>
          </cell>
          <cell r="AU36898" t="b">
            <v>0</v>
          </cell>
          <cell r="AV36898" t="b">
            <v>0</v>
          </cell>
          <cell r="AW36898" t="b">
            <v>0</v>
          </cell>
        </row>
        <row r="36899">
          <cell r="S36899" t="str">
            <v>HOLLINS MARKET</v>
          </cell>
          <cell r="AF36899">
            <v>0</v>
          </cell>
          <cell r="AG36899">
            <v>0</v>
          </cell>
          <cell r="AH36899">
            <v>0</v>
          </cell>
          <cell r="AI36899">
            <v>0</v>
          </cell>
          <cell r="AJ36899">
            <v>0</v>
          </cell>
          <cell r="AK36899">
            <v>0</v>
          </cell>
          <cell r="AL36899">
            <v>0</v>
          </cell>
          <cell r="AM36899">
            <v>0</v>
          </cell>
          <cell r="AN36899">
            <v>0</v>
          </cell>
          <cell r="AO36899">
            <v>0</v>
          </cell>
          <cell r="AP36899">
            <v>1</v>
          </cell>
          <cell r="AQ36899">
            <v>1</v>
          </cell>
          <cell r="AR36899">
            <v>1</v>
          </cell>
          <cell r="AS36899" t="b">
            <v>0</v>
          </cell>
          <cell r="AT36899" t="b">
            <v>0</v>
          </cell>
          <cell r="AU36899" t="b">
            <v>0</v>
          </cell>
          <cell r="AV36899" t="b">
            <v>0</v>
          </cell>
          <cell r="AW36899" t="b">
            <v>0</v>
          </cell>
        </row>
        <row r="36900">
          <cell r="S36900" t="str">
            <v>UPTON</v>
          </cell>
          <cell r="AF36900">
            <v>0</v>
          </cell>
          <cell r="AG36900">
            <v>0</v>
          </cell>
          <cell r="AH36900">
            <v>0</v>
          </cell>
          <cell r="AI36900">
            <v>0</v>
          </cell>
          <cell r="AJ36900">
            <v>1</v>
          </cell>
          <cell r="AK36900">
            <v>1</v>
          </cell>
          <cell r="AL36900">
            <v>1</v>
          </cell>
          <cell r="AM36900">
            <v>1</v>
          </cell>
          <cell r="AN36900">
            <v>1</v>
          </cell>
          <cell r="AO36900">
            <v>1</v>
          </cell>
          <cell r="AP36900">
            <v>1</v>
          </cell>
          <cell r="AQ36900">
            <v>1</v>
          </cell>
          <cell r="AR36900">
            <v>1</v>
          </cell>
          <cell r="AS36900" t="b">
            <v>0</v>
          </cell>
          <cell r="AT36900" t="b">
            <v>0</v>
          </cell>
          <cell r="AU36900" t="b">
            <v>0</v>
          </cell>
          <cell r="AV36900" t="b">
            <v>0</v>
          </cell>
          <cell r="AW36900" t="b">
            <v>0</v>
          </cell>
        </row>
        <row r="36901">
          <cell r="S36901" t="str">
            <v>OLIVER</v>
          </cell>
          <cell r="AF36901">
            <v>0</v>
          </cell>
          <cell r="AG36901">
            <v>0</v>
          </cell>
          <cell r="AH36901">
            <v>0</v>
          </cell>
          <cell r="AI36901">
            <v>0</v>
          </cell>
          <cell r="AJ36901">
            <v>0</v>
          </cell>
          <cell r="AK36901">
            <v>0</v>
          </cell>
          <cell r="AL36901">
            <v>0</v>
          </cell>
          <cell r="AM36901">
            <v>0</v>
          </cell>
          <cell r="AN36901">
            <v>0</v>
          </cell>
          <cell r="AO36901">
            <v>0</v>
          </cell>
          <cell r="AP36901">
            <v>1</v>
          </cell>
          <cell r="AQ36901">
            <v>1</v>
          </cell>
          <cell r="AR36901">
            <v>1</v>
          </cell>
          <cell r="AS36901" t="b">
            <v>0</v>
          </cell>
          <cell r="AT36901" t="b">
            <v>0</v>
          </cell>
          <cell r="AU36901" t="b">
            <v>0</v>
          </cell>
          <cell r="AV36901" t="b">
            <v>0</v>
          </cell>
          <cell r="AW36901" t="b">
            <v>0</v>
          </cell>
        </row>
        <row r="36902">
          <cell r="S36902" t="str">
            <v>OLIVER</v>
          </cell>
          <cell r="AF36902">
            <v>0</v>
          </cell>
          <cell r="AG36902">
            <v>0</v>
          </cell>
          <cell r="AH36902">
            <v>0</v>
          </cell>
          <cell r="AI36902">
            <v>0</v>
          </cell>
          <cell r="AJ36902">
            <v>0</v>
          </cell>
          <cell r="AK36902">
            <v>0</v>
          </cell>
          <cell r="AL36902">
            <v>1</v>
          </cell>
          <cell r="AM36902">
            <v>1</v>
          </cell>
          <cell r="AN36902">
            <v>1</v>
          </cell>
          <cell r="AO36902">
            <v>1</v>
          </cell>
          <cell r="AP36902">
            <v>1</v>
          </cell>
          <cell r="AQ36902">
            <v>1</v>
          </cell>
          <cell r="AR36902">
            <v>1</v>
          </cell>
          <cell r="AS36902" t="b">
            <v>0</v>
          </cell>
          <cell r="AT36902" t="b">
            <v>0</v>
          </cell>
          <cell r="AU36902" t="b">
            <v>0</v>
          </cell>
          <cell r="AV36902" t="b">
            <v>0</v>
          </cell>
          <cell r="AW36902" t="b">
            <v>0</v>
          </cell>
        </row>
        <row r="36903">
          <cell r="S36903" t="str">
            <v>OLIVER</v>
          </cell>
          <cell r="AF36903">
            <v>0</v>
          </cell>
          <cell r="AG36903">
            <v>0</v>
          </cell>
          <cell r="AH36903">
            <v>0</v>
          </cell>
          <cell r="AI36903">
            <v>0</v>
          </cell>
          <cell r="AJ36903">
            <v>0</v>
          </cell>
          <cell r="AK36903">
            <v>0</v>
          </cell>
          <cell r="AL36903">
            <v>0</v>
          </cell>
          <cell r="AM36903">
            <v>0</v>
          </cell>
          <cell r="AN36903">
            <v>0</v>
          </cell>
          <cell r="AO36903">
            <v>0</v>
          </cell>
          <cell r="AP36903">
            <v>0</v>
          </cell>
          <cell r="AQ36903">
            <v>0</v>
          </cell>
          <cell r="AR36903">
            <v>0</v>
          </cell>
          <cell r="AS36903" t="b">
            <v>0</v>
          </cell>
          <cell r="AT36903" t="b">
            <v>0</v>
          </cell>
          <cell r="AU36903" t="b">
            <v>0</v>
          </cell>
          <cell r="AV36903" t="b">
            <v>0</v>
          </cell>
          <cell r="AW36903" t="b">
            <v>0</v>
          </cell>
        </row>
        <row r="36904">
          <cell r="S36904" t="str">
            <v>OLIVER</v>
          </cell>
          <cell r="AF36904">
            <v>1</v>
          </cell>
          <cell r="AG36904">
            <v>1</v>
          </cell>
          <cell r="AH36904">
            <v>1</v>
          </cell>
          <cell r="AI36904">
            <v>1</v>
          </cell>
          <cell r="AJ36904">
            <v>1</v>
          </cell>
          <cell r="AK36904">
            <v>1</v>
          </cell>
          <cell r="AL36904">
            <v>1</v>
          </cell>
          <cell r="AM36904">
            <v>1</v>
          </cell>
          <cell r="AN36904">
            <v>1</v>
          </cell>
          <cell r="AO36904">
            <v>1</v>
          </cell>
          <cell r="AP36904">
            <v>1</v>
          </cell>
          <cell r="AQ36904">
            <v>1</v>
          </cell>
          <cell r="AR36904">
            <v>1</v>
          </cell>
          <cell r="AS36904" t="b">
            <v>0</v>
          </cell>
          <cell r="AT36904" t="b">
            <v>0</v>
          </cell>
          <cell r="AU36904" t="b">
            <v>0</v>
          </cell>
          <cell r="AV36904" t="b">
            <v>0</v>
          </cell>
          <cell r="AW36904" t="b">
            <v>0</v>
          </cell>
        </row>
        <row r="36905">
          <cell r="S36905" t="str">
            <v>JOHNSTON SQUARE</v>
          </cell>
          <cell r="AF36905">
            <v>0</v>
          </cell>
          <cell r="AG36905">
            <v>0</v>
          </cell>
          <cell r="AH36905">
            <v>0</v>
          </cell>
          <cell r="AI36905">
            <v>0</v>
          </cell>
          <cell r="AJ36905">
            <v>0</v>
          </cell>
          <cell r="AK36905">
            <v>0</v>
          </cell>
          <cell r="AL36905">
            <v>1</v>
          </cell>
          <cell r="AM36905">
            <v>1</v>
          </cell>
          <cell r="AN36905">
            <v>1</v>
          </cell>
          <cell r="AO36905">
            <v>1</v>
          </cell>
          <cell r="AP36905">
            <v>1</v>
          </cell>
          <cell r="AQ36905">
            <v>1</v>
          </cell>
          <cell r="AR36905">
            <v>1</v>
          </cell>
          <cell r="AS36905" t="b">
            <v>0</v>
          </cell>
          <cell r="AT36905" t="b">
            <v>0</v>
          </cell>
          <cell r="AU36905" t="b">
            <v>0</v>
          </cell>
          <cell r="AV36905" t="b">
            <v>0</v>
          </cell>
          <cell r="AW36905" t="b">
            <v>0</v>
          </cell>
        </row>
        <row r="36906">
          <cell r="S36906" t="str">
            <v>WASHINGTON HILL</v>
          </cell>
          <cell r="AF36906">
            <v>0</v>
          </cell>
          <cell r="AG36906">
            <v>0</v>
          </cell>
          <cell r="AH36906">
            <v>0</v>
          </cell>
          <cell r="AI36906">
            <v>0</v>
          </cell>
          <cell r="AJ36906">
            <v>0</v>
          </cell>
          <cell r="AK36906">
            <v>0</v>
          </cell>
          <cell r="AL36906">
            <v>0</v>
          </cell>
          <cell r="AM36906">
            <v>0</v>
          </cell>
          <cell r="AN36906">
            <v>0</v>
          </cell>
          <cell r="AO36906">
            <v>1</v>
          </cell>
          <cell r="AP36906">
            <v>1</v>
          </cell>
          <cell r="AQ36906">
            <v>1</v>
          </cell>
          <cell r="AR36906">
            <v>1</v>
          </cell>
          <cell r="AS36906" t="b">
            <v>0</v>
          </cell>
          <cell r="AT36906" t="b">
            <v>0</v>
          </cell>
          <cell r="AU36906" t="b">
            <v>0</v>
          </cell>
          <cell r="AV36906" t="b">
            <v>0</v>
          </cell>
          <cell r="AW36906" t="b">
            <v>0</v>
          </cell>
        </row>
        <row r="36907">
          <cell r="S36907" t="str">
            <v>BROADWAY EAST</v>
          </cell>
          <cell r="AF36907">
            <v>0</v>
          </cell>
          <cell r="AG36907">
            <v>0</v>
          </cell>
          <cell r="AH36907">
            <v>0</v>
          </cell>
          <cell r="AI36907">
            <v>1</v>
          </cell>
          <cell r="AJ36907">
            <v>1</v>
          </cell>
          <cell r="AK36907">
            <v>1</v>
          </cell>
          <cell r="AL36907">
            <v>1</v>
          </cell>
          <cell r="AM36907">
            <v>1</v>
          </cell>
          <cell r="AN36907">
            <v>1</v>
          </cell>
          <cell r="AO36907">
            <v>1</v>
          </cell>
          <cell r="AP36907">
            <v>1</v>
          </cell>
          <cell r="AQ36907">
            <v>1</v>
          </cell>
          <cell r="AR36907">
            <v>1</v>
          </cell>
          <cell r="AS36907" t="b">
            <v>0</v>
          </cell>
          <cell r="AT36907" t="b">
            <v>0</v>
          </cell>
          <cell r="AU36907" t="b">
            <v>0</v>
          </cell>
          <cell r="AV36907" t="b">
            <v>0</v>
          </cell>
          <cell r="AW36907" t="b">
            <v>0</v>
          </cell>
        </row>
        <row r="36908">
          <cell r="S36908" t="str">
            <v>BROADWAY EAST</v>
          </cell>
          <cell r="AF36908">
            <v>1</v>
          </cell>
          <cell r="AG36908">
            <v>1</v>
          </cell>
          <cell r="AH36908">
            <v>1</v>
          </cell>
          <cell r="AI36908">
            <v>1</v>
          </cell>
          <cell r="AJ36908">
            <v>1</v>
          </cell>
          <cell r="AK36908">
            <v>1</v>
          </cell>
          <cell r="AL36908">
            <v>1</v>
          </cell>
          <cell r="AM36908">
            <v>1</v>
          </cell>
          <cell r="AN36908">
            <v>1</v>
          </cell>
          <cell r="AO36908">
            <v>1</v>
          </cell>
          <cell r="AP36908">
            <v>1</v>
          </cell>
          <cell r="AQ36908">
            <v>1</v>
          </cell>
          <cell r="AR36908">
            <v>1</v>
          </cell>
          <cell r="AS36908" t="b">
            <v>0</v>
          </cell>
          <cell r="AT36908" t="b">
            <v>0</v>
          </cell>
          <cell r="AU36908" t="b">
            <v>0</v>
          </cell>
          <cell r="AV36908" t="b">
            <v>0</v>
          </cell>
          <cell r="AW36908" t="b">
            <v>0</v>
          </cell>
        </row>
        <row r="36909">
          <cell r="S36909" t="str">
            <v>MIDDLE EAST</v>
          </cell>
          <cell r="AF36909">
            <v>0</v>
          </cell>
          <cell r="AG36909">
            <v>0</v>
          </cell>
          <cell r="AH36909">
            <v>0</v>
          </cell>
          <cell r="AI36909">
            <v>0</v>
          </cell>
          <cell r="AJ36909">
            <v>0</v>
          </cell>
          <cell r="AK36909">
            <v>0</v>
          </cell>
          <cell r="AL36909">
            <v>0</v>
          </cell>
          <cell r="AM36909">
            <v>0</v>
          </cell>
          <cell r="AN36909">
            <v>0</v>
          </cell>
          <cell r="AO36909">
            <v>0</v>
          </cell>
          <cell r="AP36909">
            <v>0</v>
          </cell>
          <cell r="AQ36909">
            <v>0</v>
          </cell>
          <cell r="AR36909">
            <v>1</v>
          </cell>
          <cell r="AS36909" t="b">
            <v>0</v>
          </cell>
          <cell r="AT36909" t="b">
            <v>0</v>
          </cell>
          <cell r="AU36909" t="b">
            <v>0</v>
          </cell>
          <cell r="AV36909" t="b">
            <v>0</v>
          </cell>
          <cell r="AW36909" t="b">
            <v>0</v>
          </cell>
        </row>
        <row r="36910">
          <cell r="S36910" t="str">
            <v>MADISON-EASTEND</v>
          </cell>
          <cell r="AF36910">
            <v>0</v>
          </cell>
          <cell r="AG36910">
            <v>0</v>
          </cell>
          <cell r="AH36910">
            <v>0</v>
          </cell>
          <cell r="AI36910">
            <v>0</v>
          </cell>
          <cell r="AJ36910">
            <v>0</v>
          </cell>
          <cell r="AK36910">
            <v>0</v>
          </cell>
          <cell r="AL36910">
            <v>0</v>
          </cell>
          <cell r="AM36910">
            <v>0</v>
          </cell>
          <cell r="AN36910">
            <v>0</v>
          </cell>
          <cell r="AO36910">
            <v>0</v>
          </cell>
          <cell r="AP36910">
            <v>0</v>
          </cell>
          <cell r="AQ36910">
            <v>0</v>
          </cell>
          <cell r="AR36910">
            <v>1</v>
          </cell>
          <cell r="AS36910" t="b">
            <v>0</v>
          </cell>
          <cell r="AT36910" t="b">
            <v>0</v>
          </cell>
          <cell r="AU36910" t="b">
            <v>0</v>
          </cell>
          <cell r="AV36910" t="b">
            <v>0</v>
          </cell>
          <cell r="AW36910" t="b">
            <v>0</v>
          </cell>
        </row>
        <row r="36911">
          <cell r="S36911" t="str">
            <v>MADISON-EASTEND</v>
          </cell>
          <cell r="AF36911">
            <v>0</v>
          </cell>
          <cell r="AG36911">
            <v>0</v>
          </cell>
          <cell r="AH36911">
            <v>0</v>
          </cell>
          <cell r="AI36911">
            <v>0</v>
          </cell>
          <cell r="AJ36911">
            <v>0</v>
          </cell>
          <cell r="AK36911">
            <v>0</v>
          </cell>
          <cell r="AL36911">
            <v>0</v>
          </cell>
          <cell r="AM36911">
            <v>0</v>
          </cell>
          <cell r="AN36911">
            <v>0</v>
          </cell>
          <cell r="AO36911">
            <v>0</v>
          </cell>
          <cell r="AP36911">
            <v>0</v>
          </cell>
          <cell r="AQ36911">
            <v>1</v>
          </cell>
          <cell r="AR36911">
            <v>1</v>
          </cell>
          <cell r="AS36911" t="b">
            <v>0</v>
          </cell>
          <cell r="AT36911" t="b">
            <v>0</v>
          </cell>
          <cell r="AU36911" t="b">
            <v>0</v>
          </cell>
          <cell r="AV36911" t="b">
            <v>0</v>
          </cell>
          <cell r="AW36911" t="b">
            <v>0</v>
          </cell>
        </row>
        <row r="36912">
          <cell r="S36912" t="str">
            <v>ELLWOOD PARK/MONUMENT</v>
          </cell>
          <cell r="AF36912">
            <v>0</v>
          </cell>
          <cell r="AG36912">
            <v>0</v>
          </cell>
          <cell r="AH36912">
            <v>0</v>
          </cell>
          <cell r="AI36912">
            <v>0</v>
          </cell>
          <cell r="AJ36912">
            <v>0</v>
          </cell>
          <cell r="AK36912">
            <v>0</v>
          </cell>
          <cell r="AL36912">
            <v>0</v>
          </cell>
          <cell r="AM36912">
            <v>0</v>
          </cell>
          <cell r="AN36912">
            <v>0</v>
          </cell>
          <cell r="AO36912">
            <v>0</v>
          </cell>
          <cell r="AP36912">
            <v>0</v>
          </cell>
          <cell r="AQ36912">
            <v>1</v>
          </cell>
          <cell r="AR36912">
            <v>1</v>
          </cell>
          <cell r="AS36912" t="b">
            <v>0</v>
          </cell>
          <cell r="AT36912" t="b">
            <v>0</v>
          </cell>
          <cell r="AU36912" t="b">
            <v>0</v>
          </cell>
          <cell r="AV36912" t="b">
            <v>0</v>
          </cell>
          <cell r="AW36912" t="b">
            <v>0</v>
          </cell>
        </row>
        <row r="36913">
          <cell r="S36913" t="str">
            <v>PATTERSON PLACE</v>
          </cell>
          <cell r="AF36913">
            <v>0</v>
          </cell>
          <cell r="AG36913">
            <v>0</v>
          </cell>
          <cell r="AH36913">
            <v>0</v>
          </cell>
          <cell r="AI36913">
            <v>0</v>
          </cell>
          <cell r="AJ36913">
            <v>0</v>
          </cell>
          <cell r="AK36913">
            <v>0</v>
          </cell>
          <cell r="AL36913">
            <v>0</v>
          </cell>
          <cell r="AM36913">
            <v>0</v>
          </cell>
          <cell r="AN36913">
            <v>0</v>
          </cell>
          <cell r="AO36913">
            <v>0</v>
          </cell>
          <cell r="AP36913">
            <v>0</v>
          </cell>
          <cell r="AQ36913">
            <v>0</v>
          </cell>
          <cell r="AR36913">
            <v>1</v>
          </cell>
          <cell r="AS36913" t="b">
            <v>0</v>
          </cell>
          <cell r="AT36913" t="b">
            <v>0</v>
          </cell>
          <cell r="AU36913" t="b">
            <v>0</v>
          </cell>
          <cell r="AV36913" t="b">
            <v>0</v>
          </cell>
          <cell r="AW36913" t="b">
            <v>0</v>
          </cell>
        </row>
        <row r="36914">
          <cell r="S36914" t="str">
            <v>PATTERSON PLACE</v>
          </cell>
          <cell r="AF36914">
            <v>0</v>
          </cell>
          <cell r="AG36914">
            <v>0</v>
          </cell>
          <cell r="AH36914">
            <v>0</v>
          </cell>
          <cell r="AI36914">
            <v>0</v>
          </cell>
          <cell r="AJ36914">
            <v>0</v>
          </cell>
          <cell r="AK36914">
            <v>0</v>
          </cell>
          <cell r="AL36914">
            <v>0</v>
          </cell>
          <cell r="AM36914">
            <v>0</v>
          </cell>
          <cell r="AN36914">
            <v>1</v>
          </cell>
          <cell r="AO36914">
            <v>1</v>
          </cell>
          <cell r="AP36914">
            <v>1</v>
          </cell>
          <cell r="AQ36914">
            <v>1</v>
          </cell>
          <cell r="AR36914">
            <v>1</v>
          </cell>
          <cell r="AS36914" t="b">
            <v>0</v>
          </cell>
          <cell r="AT36914" t="b">
            <v>0</v>
          </cell>
          <cell r="AU36914" t="b">
            <v>0</v>
          </cell>
          <cell r="AV36914" t="b">
            <v>0</v>
          </cell>
          <cell r="AW36914" t="b">
            <v>0</v>
          </cell>
        </row>
        <row r="36915">
          <cell r="S36915" t="str">
            <v>PATTERSON PLACE</v>
          </cell>
          <cell r="AF36915">
            <v>0</v>
          </cell>
          <cell r="AG36915">
            <v>0</v>
          </cell>
          <cell r="AH36915">
            <v>0</v>
          </cell>
          <cell r="AI36915">
            <v>0</v>
          </cell>
          <cell r="AJ36915">
            <v>0</v>
          </cell>
          <cell r="AK36915">
            <v>0</v>
          </cell>
          <cell r="AL36915">
            <v>0</v>
          </cell>
          <cell r="AM36915">
            <v>0</v>
          </cell>
          <cell r="AN36915">
            <v>0</v>
          </cell>
          <cell r="AO36915">
            <v>0</v>
          </cell>
          <cell r="AP36915">
            <v>0</v>
          </cell>
          <cell r="AQ36915">
            <v>1</v>
          </cell>
          <cell r="AR36915">
            <v>1</v>
          </cell>
          <cell r="AS36915" t="b">
            <v>0</v>
          </cell>
          <cell r="AT36915" t="b">
            <v>0</v>
          </cell>
          <cell r="AU36915" t="b">
            <v>0</v>
          </cell>
          <cell r="AV36915" t="b">
            <v>0</v>
          </cell>
          <cell r="AW36915" t="b">
            <v>0</v>
          </cell>
        </row>
        <row r="36916">
          <cell r="S36916" t="str">
            <v>EASTERWOOD</v>
          </cell>
          <cell r="AF36916">
            <v>0</v>
          </cell>
          <cell r="AG36916">
            <v>0</v>
          </cell>
          <cell r="AH36916">
            <v>0</v>
          </cell>
          <cell r="AI36916">
            <v>0</v>
          </cell>
          <cell r="AJ36916">
            <v>0</v>
          </cell>
          <cell r="AK36916">
            <v>0</v>
          </cell>
          <cell r="AL36916">
            <v>0</v>
          </cell>
          <cell r="AM36916">
            <v>0</v>
          </cell>
          <cell r="AN36916">
            <v>0</v>
          </cell>
          <cell r="AO36916">
            <v>0</v>
          </cell>
          <cell r="AP36916">
            <v>0</v>
          </cell>
          <cell r="AQ36916">
            <v>0</v>
          </cell>
          <cell r="AR36916">
            <v>1</v>
          </cell>
          <cell r="AS36916" t="b">
            <v>0</v>
          </cell>
          <cell r="AT36916" t="b">
            <v>0</v>
          </cell>
          <cell r="AU36916" t="b">
            <v>0</v>
          </cell>
          <cell r="AV36916" t="b">
            <v>0</v>
          </cell>
          <cell r="AW36916" t="b">
            <v>0</v>
          </cell>
        </row>
        <row r="36917">
          <cell r="S36917" t="str">
            <v>WEST ARLINGTON</v>
          </cell>
          <cell r="AF36917">
            <v>0</v>
          </cell>
          <cell r="AG36917">
            <v>0</v>
          </cell>
          <cell r="AH36917">
            <v>0</v>
          </cell>
          <cell r="AI36917">
            <v>0</v>
          </cell>
          <cell r="AJ36917">
            <v>0</v>
          </cell>
          <cell r="AK36917">
            <v>0</v>
          </cell>
          <cell r="AL36917">
            <v>0</v>
          </cell>
          <cell r="AM36917">
            <v>0</v>
          </cell>
          <cell r="AN36917">
            <v>0</v>
          </cell>
          <cell r="AO36917">
            <v>0</v>
          </cell>
          <cell r="AP36917">
            <v>0</v>
          </cell>
          <cell r="AQ36917">
            <v>1</v>
          </cell>
          <cell r="AR36917">
            <v>1</v>
          </cell>
          <cell r="AS36917" t="b">
            <v>0</v>
          </cell>
          <cell r="AT36917" t="b">
            <v>0</v>
          </cell>
          <cell r="AU36917" t="b">
            <v>0</v>
          </cell>
          <cell r="AV36917" t="b">
            <v>0</v>
          </cell>
          <cell r="AW36917" t="b">
            <v>0</v>
          </cell>
        </row>
        <row r="36918">
          <cell r="S36918" t="str">
            <v>WEST ARLINGTON</v>
          </cell>
          <cell r="AF36918">
            <v>0</v>
          </cell>
          <cell r="AG36918">
            <v>0</v>
          </cell>
          <cell r="AH36918">
            <v>0</v>
          </cell>
          <cell r="AI36918">
            <v>0</v>
          </cell>
          <cell r="AJ36918">
            <v>0</v>
          </cell>
          <cell r="AK36918">
            <v>0</v>
          </cell>
          <cell r="AL36918">
            <v>0</v>
          </cell>
          <cell r="AM36918">
            <v>0</v>
          </cell>
          <cell r="AN36918">
            <v>0</v>
          </cell>
          <cell r="AO36918">
            <v>0</v>
          </cell>
          <cell r="AP36918">
            <v>0</v>
          </cell>
          <cell r="AQ36918">
            <v>1</v>
          </cell>
          <cell r="AR36918">
            <v>1</v>
          </cell>
          <cell r="AS36918" t="b">
            <v>0</v>
          </cell>
          <cell r="AT36918" t="b">
            <v>0</v>
          </cell>
          <cell r="AU36918" t="b">
            <v>0</v>
          </cell>
          <cell r="AV36918" t="b">
            <v>0</v>
          </cell>
          <cell r="AW36918" t="b">
            <v>0</v>
          </cell>
        </row>
        <row r="36919">
          <cell r="S36919" t="str">
            <v>MONDAWMIN</v>
          </cell>
          <cell r="AF36919">
            <v>0</v>
          </cell>
          <cell r="AG36919">
            <v>0</v>
          </cell>
          <cell r="AH36919">
            <v>0</v>
          </cell>
          <cell r="AI36919">
            <v>0</v>
          </cell>
          <cell r="AJ36919">
            <v>0</v>
          </cell>
          <cell r="AK36919">
            <v>0</v>
          </cell>
          <cell r="AL36919">
            <v>0</v>
          </cell>
          <cell r="AM36919">
            <v>0</v>
          </cell>
          <cell r="AN36919">
            <v>0</v>
          </cell>
          <cell r="AO36919">
            <v>0</v>
          </cell>
          <cell r="AP36919">
            <v>0</v>
          </cell>
          <cell r="AQ36919">
            <v>1</v>
          </cell>
          <cell r="AR36919">
            <v>1</v>
          </cell>
          <cell r="AS36919" t="b">
            <v>0</v>
          </cell>
          <cell r="AT36919" t="b">
            <v>0</v>
          </cell>
          <cell r="AU36919" t="b">
            <v>0</v>
          </cell>
          <cell r="AV36919" t="b">
            <v>0</v>
          </cell>
          <cell r="AW36919" t="b">
            <v>0</v>
          </cell>
        </row>
        <row r="36920">
          <cell r="S36920" t="str">
            <v>GREENSPRING</v>
          </cell>
          <cell r="AF36920">
            <v>0</v>
          </cell>
          <cell r="AG36920">
            <v>0</v>
          </cell>
          <cell r="AH36920">
            <v>0</v>
          </cell>
          <cell r="AI36920">
            <v>0</v>
          </cell>
          <cell r="AJ36920">
            <v>0</v>
          </cell>
          <cell r="AK36920">
            <v>0</v>
          </cell>
          <cell r="AL36920">
            <v>0</v>
          </cell>
          <cell r="AM36920">
            <v>0</v>
          </cell>
          <cell r="AN36920">
            <v>0</v>
          </cell>
          <cell r="AO36920">
            <v>0</v>
          </cell>
          <cell r="AP36920">
            <v>0</v>
          </cell>
          <cell r="AQ36920">
            <v>0</v>
          </cell>
          <cell r="AR36920">
            <v>1</v>
          </cell>
          <cell r="AS36920" t="b">
            <v>0</v>
          </cell>
          <cell r="AT36920" t="b">
            <v>0</v>
          </cell>
          <cell r="AU36920" t="b">
            <v>0</v>
          </cell>
          <cell r="AV36920" t="b">
            <v>0</v>
          </cell>
          <cell r="AW36920" t="b">
            <v>0</v>
          </cell>
        </row>
        <row r="36921">
          <cell r="S36921" t="str">
            <v>GUILFORD</v>
          </cell>
          <cell r="AF36921">
            <v>0</v>
          </cell>
          <cell r="AG36921">
            <v>0</v>
          </cell>
          <cell r="AH36921">
            <v>0</v>
          </cell>
          <cell r="AI36921">
            <v>0</v>
          </cell>
          <cell r="AJ36921">
            <v>0</v>
          </cell>
          <cell r="AK36921">
            <v>0</v>
          </cell>
          <cell r="AL36921">
            <v>1</v>
          </cell>
          <cell r="AM36921">
            <v>1</v>
          </cell>
          <cell r="AN36921">
            <v>1</v>
          </cell>
          <cell r="AO36921">
            <v>1</v>
          </cell>
          <cell r="AP36921">
            <v>1</v>
          </cell>
          <cell r="AQ36921">
            <v>1</v>
          </cell>
          <cell r="AR36921">
            <v>1</v>
          </cell>
          <cell r="AS36921" t="b">
            <v>0</v>
          </cell>
          <cell r="AT36921" t="b">
            <v>0</v>
          </cell>
          <cell r="AU36921" t="b">
            <v>0</v>
          </cell>
          <cell r="AV36921" t="b">
            <v>0</v>
          </cell>
          <cell r="AW36921" t="b">
            <v>0</v>
          </cell>
        </row>
        <row r="36922">
          <cell r="S36922" t="str">
            <v>BARCLAY</v>
          </cell>
          <cell r="AF36922">
            <v>0</v>
          </cell>
          <cell r="AG36922">
            <v>0</v>
          </cell>
          <cell r="AH36922">
            <v>0</v>
          </cell>
          <cell r="AI36922">
            <v>0</v>
          </cell>
          <cell r="AJ36922">
            <v>0</v>
          </cell>
          <cell r="AK36922">
            <v>0</v>
          </cell>
          <cell r="AL36922">
            <v>0</v>
          </cell>
          <cell r="AM36922">
            <v>0</v>
          </cell>
          <cell r="AN36922">
            <v>1</v>
          </cell>
          <cell r="AO36922">
            <v>1</v>
          </cell>
          <cell r="AP36922">
            <v>1</v>
          </cell>
          <cell r="AQ36922">
            <v>1</v>
          </cell>
          <cell r="AR36922">
            <v>1</v>
          </cell>
          <cell r="AS36922" t="b">
            <v>0</v>
          </cell>
          <cell r="AT36922" t="b">
            <v>0</v>
          </cell>
          <cell r="AU36922" t="b">
            <v>0</v>
          </cell>
          <cell r="AV36922" t="b">
            <v>0</v>
          </cell>
          <cell r="AW36922" t="b">
            <v>0</v>
          </cell>
        </row>
        <row r="36923">
          <cell r="S36923" t="str">
            <v>BARCLAY</v>
          </cell>
          <cell r="AF36923">
            <v>0</v>
          </cell>
          <cell r="AG36923">
            <v>0</v>
          </cell>
          <cell r="AH36923">
            <v>0</v>
          </cell>
          <cell r="AI36923">
            <v>0</v>
          </cell>
          <cell r="AJ36923">
            <v>0</v>
          </cell>
          <cell r="AK36923">
            <v>0</v>
          </cell>
          <cell r="AL36923">
            <v>0</v>
          </cell>
          <cell r="AM36923">
            <v>0</v>
          </cell>
          <cell r="AN36923">
            <v>0</v>
          </cell>
          <cell r="AO36923">
            <v>0</v>
          </cell>
          <cell r="AP36923">
            <v>0</v>
          </cell>
          <cell r="AQ36923">
            <v>0</v>
          </cell>
          <cell r="AR36923">
            <v>1</v>
          </cell>
          <cell r="AS36923" t="b">
            <v>0</v>
          </cell>
          <cell r="AT36923" t="b">
            <v>0</v>
          </cell>
          <cell r="AU36923" t="b">
            <v>0</v>
          </cell>
          <cell r="AV36923" t="b">
            <v>0</v>
          </cell>
          <cell r="AW36923" t="b">
            <v>0</v>
          </cell>
        </row>
        <row r="36924">
          <cell r="S36924" t="str">
            <v>HARWOOD</v>
          </cell>
          <cell r="AF36924">
            <v>0</v>
          </cell>
          <cell r="AG36924">
            <v>0</v>
          </cell>
          <cell r="AH36924">
            <v>0</v>
          </cell>
          <cell r="AI36924">
            <v>0</v>
          </cell>
          <cell r="AJ36924">
            <v>0</v>
          </cell>
          <cell r="AK36924">
            <v>0</v>
          </cell>
          <cell r="AL36924">
            <v>0</v>
          </cell>
          <cell r="AM36924">
            <v>0</v>
          </cell>
          <cell r="AN36924">
            <v>0</v>
          </cell>
          <cell r="AO36924">
            <v>0</v>
          </cell>
          <cell r="AP36924">
            <v>1</v>
          </cell>
          <cell r="AQ36924">
            <v>1</v>
          </cell>
          <cell r="AR36924">
            <v>1</v>
          </cell>
          <cell r="AS36924" t="b">
            <v>0</v>
          </cell>
          <cell r="AT36924" t="b">
            <v>0</v>
          </cell>
          <cell r="AU36924" t="b">
            <v>0</v>
          </cell>
          <cell r="AV36924" t="b">
            <v>0</v>
          </cell>
          <cell r="AW36924" t="b">
            <v>0</v>
          </cell>
        </row>
        <row r="36925">
          <cell r="S36925" t="str">
            <v>HARWOOD</v>
          </cell>
          <cell r="AF36925">
            <v>0</v>
          </cell>
          <cell r="AG36925">
            <v>0</v>
          </cell>
          <cell r="AH36925">
            <v>0</v>
          </cell>
          <cell r="AI36925">
            <v>0</v>
          </cell>
          <cell r="AJ36925">
            <v>0</v>
          </cell>
          <cell r="AK36925">
            <v>0</v>
          </cell>
          <cell r="AL36925">
            <v>0</v>
          </cell>
          <cell r="AM36925">
            <v>0</v>
          </cell>
          <cell r="AN36925">
            <v>0</v>
          </cell>
          <cell r="AO36925">
            <v>0</v>
          </cell>
          <cell r="AP36925">
            <v>0</v>
          </cell>
          <cell r="AQ36925">
            <v>1</v>
          </cell>
          <cell r="AR36925">
            <v>1</v>
          </cell>
          <cell r="AS36925" t="b">
            <v>0</v>
          </cell>
          <cell r="AT36925" t="b">
            <v>0</v>
          </cell>
          <cell r="AU36925" t="b">
            <v>0</v>
          </cell>
          <cell r="AV36925" t="b">
            <v>0</v>
          </cell>
          <cell r="AW36925" t="b">
            <v>0</v>
          </cell>
        </row>
        <row r="36926">
          <cell r="S36926" t="str">
            <v>HARWOOD</v>
          </cell>
          <cell r="AF36926">
            <v>0</v>
          </cell>
          <cell r="AG36926">
            <v>0</v>
          </cell>
          <cell r="AH36926">
            <v>0</v>
          </cell>
          <cell r="AI36926">
            <v>0</v>
          </cell>
          <cell r="AJ36926">
            <v>0</v>
          </cell>
          <cell r="AK36926">
            <v>0</v>
          </cell>
          <cell r="AL36926">
            <v>0</v>
          </cell>
          <cell r="AM36926">
            <v>0</v>
          </cell>
          <cell r="AN36926">
            <v>0</v>
          </cell>
          <cell r="AO36926">
            <v>0</v>
          </cell>
          <cell r="AP36926">
            <v>0</v>
          </cell>
          <cell r="AQ36926">
            <v>0</v>
          </cell>
          <cell r="AR36926">
            <v>1</v>
          </cell>
          <cell r="AS36926" t="b">
            <v>0</v>
          </cell>
          <cell r="AT36926" t="b">
            <v>0</v>
          </cell>
          <cell r="AU36926" t="b">
            <v>0</v>
          </cell>
          <cell r="AV36926" t="b">
            <v>0</v>
          </cell>
          <cell r="AW36926" t="b">
            <v>0</v>
          </cell>
        </row>
        <row r="36927">
          <cell r="S36927" t="str">
            <v>COLDSTREAM HOMESTEAD MONTEBELL</v>
          </cell>
          <cell r="AF36927">
            <v>0</v>
          </cell>
          <cell r="AG36927">
            <v>0</v>
          </cell>
          <cell r="AH36927">
            <v>0</v>
          </cell>
          <cell r="AI36927">
            <v>0</v>
          </cell>
          <cell r="AJ36927">
            <v>0</v>
          </cell>
          <cell r="AK36927">
            <v>0</v>
          </cell>
          <cell r="AL36927">
            <v>0</v>
          </cell>
          <cell r="AM36927">
            <v>0</v>
          </cell>
          <cell r="AN36927">
            <v>0</v>
          </cell>
          <cell r="AO36927">
            <v>0</v>
          </cell>
          <cell r="AP36927">
            <v>0</v>
          </cell>
          <cell r="AQ36927">
            <v>0</v>
          </cell>
          <cell r="AR36927">
            <v>1</v>
          </cell>
          <cell r="AS36927" t="b">
            <v>0</v>
          </cell>
          <cell r="AT36927" t="b">
            <v>0</v>
          </cell>
          <cell r="AU36927" t="b">
            <v>0</v>
          </cell>
          <cell r="AV36927" t="b">
            <v>0</v>
          </cell>
          <cell r="AW36927" t="b">
            <v>0</v>
          </cell>
        </row>
        <row r="36928">
          <cell r="S36928" t="str">
            <v>HIGHLANDTOWN</v>
          </cell>
          <cell r="AF36928">
            <v>0</v>
          </cell>
          <cell r="AG36928">
            <v>0</v>
          </cell>
          <cell r="AH36928">
            <v>0</v>
          </cell>
          <cell r="AI36928">
            <v>0</v>
          </cell>
          <cell r="AJ36928">
            <v>0</v>
          </cell>
          <cell r="AK36928">
            <v>0</v>
          </cell>
          <cell r="AL36928">
            <v>0</v>
          </cell>
          <cell r="AM36928">
            <v>0</v>
          </cell>
          <cell r="AN36928">
            <v>0</v>
          </cell>
          <cell r="AO36928">
            <v>1</v>
          </cell>
          <cell r="AP36928">
            <v>1</v>
          </cell>
          <cell r="AQ36928">
            <v>1</v>
          </cell>
          <cell r="AR36928">
            <v>1</v>
          </cell>
          <cell r="AS36928" t="b">
            <v>0</v>
          </cell>
          <cell r="AT36928" t="b">
            <v>0</v>
          </cell>
          <cell r="AU36928" t="b">
            <v>0</v>
          </cell>
          <cell r="AV36928" t="b">
            <v>0</v>
          </cell>
          <cell r="AW36928" t="b">
            <v>0</v>
          </cell>
        </row>
        <row r="36929">
          <cell r="S36929" t="str">
            <v>HOWARD PARK</v>
          </cell>
          <cell r="AF36929">
            <v>0</v>
          </cell>
          <cell r="AG36929">
            <v>0</v>
          </cell>
          <cell r="AH36929">
            <v>0</v>
          </cell>
          <cell r="AI36929">
            <v>0</v>
          </cell>
          <cell r="AJ36929">
            <v>0</v>
          </cell>
          <cell r="AK36929">
            <v>0</v>
          </cell>
          <cell r="AL36929">
            <v>0</v>
          </cell>
          <cell r="AM36929">
            <v>0</v>
          </cell>
          <cell r="AN36929">
            <v>0</v>
          </cell>
          <cell r="AO36929">
            <v>1</v>
          </cell>
          <cell r="AP36929">
            <v>1</v>
          </cell>
          <cell r="AQ36929">
            <v>1</v>
          </cell>
          <cell r="AR36929">
            <v>1</v>
          </cell>
          <cell r="AS36929" t="b">
            <v>0</v>
          </cell>
          <cell r="AT36929" t="b">
            <v>0</v>
          </cell>
          <cell r="AU36929" t="b">
            <v>0</v>
          </cell>
          <cell r="AV36929" t="b">
            <v>0</v>
          </cell>
          <cell r="AW36929" t="b">
            <v>0</v>
          </cell>
        </row>
        <row r="36930">
          <cell r="S36930" t="str">
            <v>OLIVER</v>
          </cell>
          <cell r="AF36930">
            <v>0</v>
          </cell>
          <cell r="AG36930">
            <v>0</v>
          </cell>
          <cell r="AH36930">
            <v>0</v>
          </cell>
          <cell r="AI36930">
            <v>0</v>
          </cell>
          <cell r="AJ36930">
            <v>0</v>
          </cell>
          <cell r="AK36930">
            <v>0</v>
          </cell>
          <cell r="AL36930">
            <v>0</v>
          </cell>
          <cell r="AM36930">
            <v>1</v>
          </cell>
          <cell r="AN36930">
            <v>1</v>
          </cell>
          <cell r="AO36930">
            <v>1</v>
          </cell>
          <cell r="AP36930">
            <v>1</v>
          </cell>
          <cell r="AQ36930">
            <v>1</v>
          </cell>
          <cell r="AR36930">
            <v>1</v>
          </cell>
          <cell r="AS36930" t="b">
            <v>0</v>
          </cell>
          <cell r="AT36930" t="b">
            <v>0</v>
          </cell>
          <cell r="AU36930" t="b">
            <v>0</v>
          </cell>
          <cell r="AV36930" t="b">
            <v>0</v>
          </cell>
          <cell r="AW36930" t="b">
            <v>0</v>
          </cell>
        </row>
        <row r="36931">
          <cell r="S36931" t="str">
            <v>MOSHER</v>
          </cell>
          <cell r="AF36931">
            <v>0</v>
          </cell>
          <cell r="AG36931">
            <v>0</v>
          </cell>
          <cell r="AH36931">
            <v>0</v>
          </cell>
          <cell r="AI36931">
            <v>0</v>
          </cell>
          <cell r="AJ36931">
            <v>0</v>
          </cell>
          <cell r="AK36931">
            <v>0</v>
          </cell>
          <cell r="AL36931">
            <v>0</v>
          </cell>
          <cell r="AM36931">
            <v>0</v>
          </cell>
          <cell r="AN36931">
            <v>0</v>
          </cell>
          <cell r="AO36931">
            <v>0</v>
          </cell>
          <cell r="AP36931">
            <v>0</v>
          </cell>
          <cell r="AQ36931">
            <v>0</v>
          </cell>
          <cell r="AR36931">
            <v>1</v>
          </cell>
          <cell r="AS36931" t="b">
            <v>0</v>
          </cell>
          <cell r="AT36931" t="b">
            <v>0</v>
          </cell>
          <cell r="AU36931" t="b">
            <v>0</v>
          </cell>
          <cell r="AV36931" t="b">
            <v>0</v>
          </cell>
          <cell r="AW36931" t="b">
            <v>0</v>
          </cell>
        </row>
        <row r="36932">
          <cell r="S36932" t="str">
            <v>TOWANDA-GRANTLEY</v>
          </cell>
          <cell r="AF36932">
            <v>0</v>
          </cell>
          <cell r="AG36932">
            <v>0</v>
          </cell>
          <cell r="AH36932">
            <v>0</v>
          </cell>
          <cell r="AI36932">
            <v>0</v>
          </cell>
          <cell r="AJ36932">
            <v>0</v>
          </cell>
          <cell r="AK36932">
            <v>0</v>
          </cell>
          <cell r="AL36932">
            <v>0</v>
          </cell>
          <cell r="AM36932">
            <v>0</v>
          </cell>
          <cell r="AN36932">
            <v>0</v>
          </cell>
          <cell r="AO36932">
            <v>0</v>
          </cell>
          <cell r="AP36932">
            <v>0</v>
          </cell>
          <cell r="AQ36932">
            <v>0</v>
          </cell>
          <cell r="AR36932">
            <v>1</v>
          </cell>
          <cell r="AS36932" t="b">
            <v>0</v>
          </cell>
          <cell r="AT36932" t="b">
            <v>0</v>
          </cell>
          <cell r="AU36932" t="b">
            <v>0</v>
          </cell>
          <cell r="AV36932" t="b">
            <v>0</v>
          </cell>
          <cell r="AW36932" t="b">
            <v>0</v>
          </cell>
        </row>
        <row r="36933">
          <cell r="S36933" t="str">
            <v>HARWOOD</v>
          </cell>
          <cell r="AF36933">
            <v>0</v>
          </cell>
          <cell r="AG36933">
            <v>0</v>
          </cell>
          <cell r="AH36933">
            <v>0</v>
          </cell>
          <cell r="AI36933">
            <v>0</v>
          </cell>
          <cell r="AJ36933">
            <v>0</v>
          </cell>
          <cell r="AK36933">
            <v>0</v>
          </cell>
          <cell r="AL36933">
            <v>0</v>
          </cell>
          <cell r="AM36933">
            <v>1</v>
          </cell>
          <cell r="AN36933">
            <v>1</v>
          </cell>
          <cell r="AO36933">
            <v>1</v>
          </cell>
          <cell r="AP36933">
            <v>1</v>
          </cell>
          <cell r="AQ36933">
            <v>1</v>
          </cell>
          <cell r="AR36933">
            <v>1</v>
          </cell>
          <cell r="AS36933" t="b">
            <v>0</v>
          </cell>
          <cell r="AT36933" t="b">
            <v>0</v>
          </cell>
          <cell r="AU36933" t="b">
            <v>0</v>
          </cell>
          <cell r="AV36933" t="b">
            <v>0</v>
          </cell>
          <cell r="AW36933" t="b">
            <v>0</v>
          </cell>
        </row>
        <row r="36934">
          <cell r="S36934" t="str">
            <v>HARWOOD</v>
          </cell>
          <cell r="AF36934">
            <v>0</v>
          </cell>
          <cell r="AG36934">
            <v>0</v>
          </cell>
          <cell r="AH36934">
            <v>0</v>
          </cell>
          <cell r="AI36934">
            <v>0</v>
          </cell>
          <cell r="AJ36934">
            <v>0</v>
          </cell>
          <cell r="AK36934">
            <v>0</v>
          </cell>
          <cell r="AL36934">
            <v>0</v>
          </cell>
          <cell r="AM36934">
            <v>0</v>
          </cell>
          <cell r="AN36934">
            <v>0</v>
          </cell>
          <cell r="AO36934">
            <v>0</v>
          </cell>
          <cell r="AP36934">
            <v>0</v>
          </cell>
          <cell r="AQ36934">
            <v>0</v>
          </cell>
          <cell r="AR36934">
            <v>0</v>
          </cell>
          <cell r="AS36934" t="b">
            <v>0</v>
          </cell>
          <cell r="AT36934" t="b">
            <v>0</v>
          </cell>
          <cell r="AU36934" t="b">
            <v>0</v>
          </cell>
          <cell r="AV36934" t="b">
            <v>0</v>
          </cell>
          <cell r="AW36934" t="b">
            <v>0</v>
          </cell>
        </row>
        <row r="36935">
          <cell r="S36935" t="str">
            <v>KERNEWOOD</v>
          </cell>
          <cell r="AF36935">
            <v>0</v>
          </cell>
          <cell r="AG36935">
            <v>0</v>
          </cell>
          <cell r="AH36935">
            <v>0</v>
          </cell>
          <cell r="AI36935">
            <v>0</v>
          </cell>
          <cell r="AJ36935">
            <v>0</v>
          </cell>
          <cell r="AK36935">
            <v>0</v>
          </cell>
          <cell r="AL36935">
            <v>0</v>
          </cell>
          <cell r="AM36935">
            <v>0</v>
          </cell>
          <cell r="AN36935">
            <v>0</v>
          </cell>
          <cell r="AO36935">
            <v>1</v>
          </cell>
          <cell r="AP36935">
            <v>1</v>
          </cell>
          <cell r="AQ36935">
            <v>1</v>
          </cell>
          <cell r="AR36935">
            <v>1</v>
          </cell>
          <cell r="AS36935" t="b">
            <v>0</v>
          </cell>
          <cell r="AT36935" t="b">
            <v>0</v>
          </cell>
          <cell r="AU36935" t="b">
            <v>0</v>
          </cell>
          <cell r="AV36935" t="b">
            <v>0</v>
          </cell>
          <cell r="AW36935" t="b">
            <v>0</v>
          </cell>
        </row>
        <row r="36936">
          <cell r="S36936" t="str">
            <v>HARLEM PARK</v>
          </cell>
          <cell r="AF36936">
            <v>0</v>
          </cell>
          <cell r="AG36936">
            <v>0</v>
          </cell>
          <cell r="AH36936">
            <v>0</v>
          </cell>
          <cell r="AI36936">
            <v>0</v>
          </cell>
          <cell r="AJ36936">
            <v>0</v>
          </cell>
          <cell r="AK36936">
            <v>0</v>
          </cell>
          <cell r="AL36936">
            <v>0</v>
          </cell>
          <cell r="AM36936">
            <v>0</v>
          </cell>
          <cell r="AN36936">
            <v>0</v>
          </cell>
          <cell r="AO36936">
            <v>0</v>
          </cell>
          <cell r="AP36936">
            <v>0</v>
          </cell>
          <cell r="AQ36936">
            <v>0</v>
          </cell>
          <cell r="AR36936">
            <v>1</v>
          </cell>
          <cell r="AS36936" t="b">
            <v>0</v>
          </cell>
          <cell r="AT36936" t="b">
            <v>0</v>
          </cell>
          <cell r="AU36936" t="b">
            <v>0</v>
          </cell>
          <cell r="AV36936" t="b">
            <v>0</v>
          </cell>
          <cell r="AW36936" t="b">
            <v>0</v>
          </cell>
        </row>
        <row r="36937">
          <cell r="S36937" t="str">
            <v>HARLEM PARK</v>
          </cell>
          <cell r="AF36937">
            <v>0</v>
          </cell>
          <cell r="AG36937">
            <v>0</v>
          </cell>
          <cell r="AH36937">
            <v>0</v>
          </cell>
          <cell r="AI36937">
            <v>1</v>
          </cell>
          <cell r="AJ36937">
            <v>1</v>
          </cell>
          <cell r="AK36937">
            <v>1</v>
          </cell>
          <cell r="AL36937">
            <v>1</v>
          </cell>
          <cell r="AM36937">
            <v>1</v>
          </cell>
          <cell r="AN36937">
            <v>1</v>
          </cell>
          <cell r="AO36937">
            <v>1</v>
          </cell>
          <cell r="AP36937">
            <v>1</v>
          </cell>
          <cell r="AQ36937">
            <v>1</v>
          </cell>
          <cell r="AR36937">
            <v>1</v>
          </cell>
          <cell r="AS36937" t="b">
            <v>0</v>
          </cell>
          <cell r="AT36937" t="b">
            <v>0</v>
          </cell>
          <cell r="AU36937" t="b">
            <v>0</v>
          </cell>
          <cell r="AV36937" t="b">
            <v>0</v>
          </cell>
          <cell r="AW36937" t="b">
            <v>0</v>
          </cell>
        </row>
        <row r="36938">
          <cell r="S36938" t="str">
            <v>HARLEM PARK</v>
          </cell>
          <cell r="AF36938">
            <v>0</v>
          </cell>
          <cell r="AG36938">
            <v>0</v>
          </cell>
          <cell r="AH36938">
            <v>0</v>
          </cell>
          <cell r="AI36938">
            <v>0</v>
          </cell>
          <cell r="AJ36938">
            <v>0</v>
          </cell>
          <cell r="AK36938">
            <v>0</v>
          </cell>
          <cell r="AL36938">
            <v>0</v>
          </cell>
          <cell r="AM36938">
            <v>0</v>
          </cell>
          <cell r="AN36938">
            <v>0</v>
          </cell>
          <cell r="AO36938">
            <v>0</v>
          </cell>
          <cell r="AP36938">
            <v>0</v>
          </cell>
          <cell r="AQ36938">
            <v>0</v>
          </cell>
          <cell r="AR36938">
            <v>1</v>
          </cell>
          <cell r="AS36938" t="b">
            <v>0</v>
          </cell>
          <cell r="AT36938" t="b">
            <v>0</v>
          </cell>
          <cell r="AU36938" t="b">
            <v>0</v>
          </cell>
          <cell r="AV36938" t="b">
            <v>0</v>
          </cell>
          <cell r="AW36938" t="b">
            <v>0</v>
          </cell>
        </row>
        <row r="36939">
          <cell r="S36939" t="str">
            <v>HARLEM PARK</v>
          </cell>
          <cell r="AF36939">
            <v>0</v>
          </cell>
          <cell r="AG36939">
            <v>0</v>
          </cell>
          <cell r="AH36939">
            <v>0</v>
          </cell>
          <cell r="AI36939">
            <v>0</v>
          </cell>
          <cell r="AJ36939">
            <v>0</v>
          </cell>
          <cell r="AK36939">
            <v>1</v>
          </cell>
          <cell r="AL36939">
            <v>1</v>
          </cell>
          <cell r="AM36939">
            <v>1</v>
          </cell>
          <cell r="AN36939">
            <v>1</v>
          </cell>
          <cell r="AO36939">
            <v>1</v>
          </cell>
          <cell r="AP36939">
            <v>1</v>
          </cell>
          <cell r="AQ36939">
            <v>1</v>
          </cell>
          <cell r="AR36939">
            <v>1</v>
          </cell>
          <cell r="AS36939" t="b">
            <v>0</v>
          </cell>
          <cell r="AT36939" t="b">
            <v>0</v>
          </cell>
          <cell r="AU36939" t="b">
            <v>0</v>
          </cell>
          <cell r="AV36939" t="b">
            <v>0</v>
          </cell>
          <cell r="AW36939" t="b">
            <v>0</v>
          </cell>
        </row>
        <row r="36940">
          <cell r="S36940" t="str">
            <v>HARLEM PARK</v>
          </cell>
          <cell r="AF36940">
            <v>0</v>
          </cell>
          <cell r="AG36940">
            <v>0</v>
          </cell>
          <cell r="AH36940">
            <v>0</v>
          </cell>
          <cell r="AI36940">
            <v>0</v>
          </cell>
          <cell r="AJ36940">
            <v>0</v>
          </cell>
          <cell r="AK36940">
            <v>0</v>
          </cell>
          <cell r="AL36940">
            <v>0</v>
          </cell>
          <cell r="AM36940">
            <v>0</v>
          </cell>
          <cell r="AN36940">
            <v>0</v>
          </cell>
          <cell r="AO36940">
            <v>1</v>
          </cell>
          <cell r="AP36940">
            <v>1</v>
          </cell>
          <cell r="AQ36940">
            <v>1</v>
          </cell>
          <cell r="AR36940">
            <v>1</v>
          </cell>
          <cell r="AS36940" t="b">
            <v>0</v>
          </cell>
          <cell r="AT36940" t="b">
            <v>0</v>
          </cell>
          <cell r="AU36940" t="b">
            <v>0</v>
          </cell>
          <cell r="AV36940" t="b">
            <v>0</v>
          </cell>
          <cell r="AW36940" t="b">
            <v>0</v>
          </cell>
        </row>
        <row r="36941">
          <cell r="S36941" t="str">
            <v>MIDTOWN-EDMONDSON</v>
          </cell>
          <cell r="AF36941">
            <v>0</v>
          </cell>
          <cell r="AG36941">
            <v>0</v>
          </cell>
          <cell r="AH36941">
            <v>0</v>
          </cell>
          <cell r="AI36941">
            <v>0</v>
          </cell>
          <cell r="AJ36941">
            <v>0</v>
          </cell>
          <cell r="AK36941">
            <v>0</v>
          </cell>
          <cell r="AL36941">
            <v>0</v>
          </cell>
          <cell r="AM36941">
            <v>0</v>
          </cell>
          <cell r="AN36941">
            <v>0</v>
          </cell>
          <cell r="AO36941">
            <v>0</v>
          </cell>
          <cell r="AP36941">
            <v>1</v>
          </cell>
          <cell r="AQ36941">
            <v>1</v>
          </cell>
          <cell r="AR36941">
            <v>1</v>
          </cell>
          <cell r="AS36941" t="b">
            <v>0</v>
          </cell>
          <cell r="AT36941" t="b">
            <v>0</v>
          </cell>
          <cell r="AU36941" t="b">
            <v>0</v>
          </cell>
          <cell r="AV36941" t="b">
            <v>0</v>
          </cell>
          <cell r="AW36941" t="b">
            <v>0</v>
          </cell>
        </row>
        <row r="36942">
          <cell r="S36942" t="str">
            <v>HARLEM PARK</v>
          </cell>
          <cell r="AF36942">
            <v>0</v>
          </cell>
          <cell r="AG36942">
            <v>0</v>
          </cell>
          <cell r="AH36942">
            <v>0</v>
          </cell>
          <cell r="AI36942">
            <v>0</v>
          </cell>
          <cell r="AJ36942">
            <v>0</v>
          </cell>
          <cell r="AK36942">
            <v>0</v>
          </cell>
          <cell r="AL36942">
            <v>0</v>
          </cell>
          <cell r="AM36942">
            <v>0</v>
          </cell>
          <cell r="AN36942">
            <v>0</v>
          </cell>
          <cell r="AO36942">
            <v>0</v>
          </cell>
          <cell r="AP36942">
            <v>0</v>
          </cell>
          <cell r="AQ36942">
            <v>0</v>
          </cell>
          <cell r="AR36942">
            <v>0</v>
          </cell>
          <cell r="AS36942" t="b">
            <v>0</v>
          </cell>
          <cell r="AT36942" t="b">
            <v>0</v>
          </cell>
          <cell r="AU36942" t="b">
            <v>0</v>
          </cell>
          <cell r="AV36942" t="b">
            <v>0</v>
          </cell>
          <cell r="AW36942" t="b">
            <v>0</v>
          </cell>
        </row>
        <row r="36943">
          <cell r="S36943" t="str">
            <v>HARLEM PARK</v>
          </cell>
          <cell r="AF36943">
            <v>0</v>
          </cell>
          <cell r="AG36943">
            <v>0</v>
          </cell>
          <cell r="AH36943">
            <v>0</v>
          </cell>
          <cell r="AI36943">
            <v>0</v>
          </cell>
          <cell r="AJ36943">
            <v>0</v>
          </cell>
          <cell r="AK36943">
            <v>0</v>
          </cell>
          <cell r="AL36943">
            <v>0</v>
          </cell>
          <cell r="AM36943">
            <v>0</v>
          </cell>
          <cell r="AN36943">
            <v>0</v>
          </cell>
          <cell r="AO36943">
            <v>1</v>
          </cell>
          <cell r="AP36943">
            <v>1</v>
          </cell>
          <cell r="AQ36943">
            <v>1</v>
          </cell>
          <cell r="AR36943">
            <v>1</v>
          </cell>
          <cell r="AS36943" t="b">
            <v>0</v>
          </cell>
          <cell r="AT36943" t="b">
            <v>0</v>
          </cell>
          <cell r="AU36943" t="b">
            <v>0</v>
          </cell>
          <cell r="AV36943" t="b">
            <v>0</v>
          </cell>
          <cell r="AW36943" t="b">
            <v>0</v>
          </cell>
        </row>
        <row r="36944">
          <cell r="S36944" t="str">
            <v>HARLEM PARK</v>
          </cell>
          <cell r="AF36944">
            <v>1</v>
          </cell>
          <cell r="AG36944">
            <v>1</v>
          </cell>
          <cell r="AH36944">
            <v>1</v>
          </cell>
          <cell r="AI36944">
            <v>1</v>
          </cell>
          <cell r="AJ36944">
            <v>1</v>
          </cell>
          <cell r="AK36944">
            <v>1</v>
          </cell>
          <cell r="AL36944">
            <v>1</v>
          </cell>
          <cell r="AM36944">
            <v>1</v>
          </cell>
          <cell r="AN36944">
            <v>1</v>
          </cell>
          <cell r="AO36944">
            <v>1</v>
          </cell>
          <cell r="AP36944">
            <v>1</v>
          </cell>
          <cell r="AQ36944">
            <v>1</v>
          </cell>
          <cell r="AR36944">
            <v>1</v>
          </cell>
          <cell r="AS36944" t="b">
            <v>0</v>
          </cell>
          <cell r="AT36944" t="b">
            <v>0</v>
          </cell>
          <cell r="AU36944" t="b">
            <v>0</v>
          </cell>
          <cell r="AV36944" t="b">
            <v>0</v>
          </cell>
          <cell r="AW36944" t="b">
            <v>0</v>
          </cell>
        </row>
        <row r="36945">
          <cell r="S36945" t="str">
            <v>PENROSE/FAYETTE STREET OUTREAC</v>
          </cell>
          <cell r="AF36945">
            <v>0</v>
          </cell>
          <cell r="AG36945">
            <v>0</v>
          </cell>
          <cell r="AH36945">
            <v>0</v>
          </cell>
          <cell r="AI36945">
            <v>0</v>
          </cell>
          <cell r="AJ36945">
            <v>0</v>
          </cell>
          <cell r="AK36945">
            <v>0</v>
          </cell>
          <cell r="AL36945">
            <v>0</v>
          </cell>
          <cell r="AM36945">
            <v>0</v>
          </cell>
          <cell r="AN36945">
            <v>0</v>
          </cell>
          <cell r="AO36945">
            <v>0</v>
          </cell>
          <cell r="AP36945">
            <v>0</v>
          </cell>
          <cell r="AQ36945">
            <v>0</v>
          </cell>
          <cell r="AR36945">
            <v>1</v>
          </cell>
          <cell r="AS36945" t="b">
            <v>0</v>
          </cell>
          <cell r="AT36945" t="b">
            <v>0</v>
          </cell>
          <cell r="AU36945" t="b">
            <v>0</v>
          </cell>
          <cell r="AV36945" t="b">
            <v>0</v>
          </cell>
          <cell r="AW36945" t="b">
            <v>0</v>
          </cell>
        </row>
        <row r="36946">
          <cell r="S36946" t="str">
            <v>FRANKLIN SQUARE</v>
          </cell>
          <cell r="AF36946">
            <v>0</v>
          </cell>
          <cell r="AG36946">
            <v>0</v>
          </cell>
          <cell r="AH36946">
            <v>0</v>
          </cell>
          <cell r="AI36946">
            <v>0</v>
          </cell>
          <cell r="AJ36946">
            <v>0</v>
          </cell>
          <cell r="AK36946">
            <v>0</v>
          </cell>
          <cell r="AL36946">
            <v>0</v>
          </cell>
          <cell r="AM36946">
            <v>0</v>
          </cell>
          <cell r="AN36946">
            <v>0</v>
          </cell>
          <cell r="AO36946">
            <v>0</v>
          </cell>
          <cell r="AP36946">
            <v>0</v>
          </cell>
          <cell r="AQ36946">
            <v>1</v>
          </cell>
          <cell r="AR36946">
            <v>1</v>
          </cell>
          <cell r="AS36946" t="b">
            <v>0</v>
          </cell>
          <cell r="AT36946" t="b">
            <v>0</v>
          </cell>
          <cell r="AU36946" t="b">
            <v>0</v>
          </cell>
          <cell r="AV36946" t="b">
            <v>0</v>
          </cell>
          <cell r="AW36946" t="b">
            <v>0</v>
          </cell>
        </row>
        <row r="36947">
          <cell r="S36947" t="str">
            <v>SHIPLEY HILL</v>
          </cell>
          <cell r="AF36947">
            <v>0</v>
          </cell>
          <cell r="AG36947">
            <v>0</v>
          </cell>
          <cell r="AH36947">
            <v>0</v>
          </cell>
          <cell r="AI36947">
            <v>0</v>
          </cell>
          <cell r="AJ36947">
            <v>0</v>
          </cell>
          <cell r="AK36947">
            <v>0</v>
          </cell>
          <cell r="AL36947">
            <v>0</v>
          </cell>
          <cell r="AM36947">
            <v>0</v>
          </cell>
          <cell r="AN36947">
            <v>0</v>
          </cell>
          <cell r="AO36947">
            <v>0</v>
          </cell>
          <cell r="AP36947">
            <v>0</v>
          </cell>
          <cell r="AQ36947">
            <v>0</v>
          </cell>
          <cell r="AR36947">
            <v>0</v>
          </cell>
          <cell r="AS36947" t="b">
            <v>0</v>
          </cell>
          <cell r="AT36947" t="b">
            <v>0</v>
          </cell>
          <cell r="AU36947" t="b">
            <v>0</v>
          </cell>
          <cell r="AV36947" t="b">
            <v>0</v>
          </cell>
          <cell r="AW36947" t="b">
            <v>0</v>
          </cell>
        </row>
        <row r="36948">
          <cell r="S36948" t="str">
            <v>HOLLINS MARKET</v>
          </cell>
          <cell r="AF36948">
            <v>0</v>
          </cell>
          <cell r="AG36948">
            <v>0</v>
          </cell>
          <cell r="AH36948">
            <v>0</v>
          </cell>
          <cell r="AI36948">
            <v>0</v>
          </cell>
          <cell r="AJ36948">
            <v>0</v>
          </cell>
          <cell r="AK36948">
            <v>0</v>
          </cell>
          <cell r="AL36948">
            <v>0</v>
          </cell>
          <cell r="AM36948">
            <v>0</v>
          </cell>
          <cell r="AN36948">
            <v>0</v>
          </cell>
          <cell r="AO36948">
            <v>0</v>
          </cell>
          <cell r="AP36948">
            <v>1</v>
          </cell>
          <cell r="AQ36948">
            <v>1</v>
          </cell>
          <cell r="AR36948">
            <v>1</v>
          </cell>
          <cell r="AS36948" t="b">
            <v>0</v>
          </cell>
          <cell r="AT36948" t="b">
            <v>0</v>
          </cell>
          <cell r="AU36948" t="b">
            <v>0</v>
          </cell>
          <cell r="AV36948" t="b">
            <v>0</v>
          </cell>
          <cell r="AW36948" t="b">
            <v>0</v>
          </cell>
        </row>
        <row r="36949">
          <cell r="S36949" t="str">
            <v>HOLLINS MARKET</v>
          </cell>
          <cell r="AF36949">
            <v>0</v>
          </cell>
          <cell r="AG36949">
            <v>0</v>
          </cell>
          <cell r="AH36949">
            <v>0</v>
          </cell>
          <cell r="AI36949">
            <v>0</v>
          </cell>
          <cell r="AJ36949">
            <v>0</v>
          </cell>
          <cell r="AK36949">
            <v>0</v>
          </cell>
          <cell r="AL36949">
            <v>0</v>
          </cell>
          <cell r="AM36949">
            <v>0</v>
          </cell>
          <cell r="AN36949">
            <v>0</v>
          </cell>
          <cell r="AO36949">
            <v>0</v>
          </cell>
          <cell r="AP36949">
            <v>0</v>
          </cell>
          <cell r="AQ36949">
            <v>0</v>
          </cell>
          <cell r="AR36949">
            <v>1</v>
          </cell>
          <cell r="AS36949" t="b">
            <v>0</v>
          </cell>
          <cell r="AT36949" t="b">
            <v>0</v>
          </cell>
          <cell r="AU36949" t="b">
            <v>0</v>
          </cell>
          <cell r="AV36949" t="b">
            <v>0</v>
          </cell>
          <cell r="AW36949" t="b">
            <v>0</v>
          </cell>
        </row>
        <row r="36950">
          <cell r="S36950" t="str">
            <v>CARROLLTON RIDGE</v>
          </cell>
          <cell r="AF36950">
            <v>0</v>
          </cell>
          <cell r="AG36950">
            <v>0</v>
          </cell>
          <cell r="AH36950">
            <v>0</v>
          </cell>
          <cell r="AI36950">
            <v>0</v>
          </cell>
          <cell r="AJ36950">
            <v>0</v>
          </cell>
          <cell r="AK36950">
            <v>0</v>
          </cell>
          <cell r="AL36950">
            <v>0</v>
          </cell>
          <cell r="AM36950">
            <v>0</v>
          </cell>
          <cell r="AN36950">
            <v>0</v>
          </cell>
          <cell r="AO36950">
            <v>0</v>
          </cell>
          <cell r="AP36950">
            <v>0</v>
          </cell>
          <cell r="AQ36950">
            <v>0</v>
          </cell>
          <cell r="AR36950">
            <v>1</v>
          </cell>
          <cell r="AS36950" t="b">
            <v>0</v>
          </cell>
          <cell r="AT36950" t="b">
            <v>0</v>
          </cell>
          <cell r="AU36950" t="b">
            <v>0</v>
          </cell>
          <cell r="AV36950" t="b">
            <v>0</v>
          </cell>
          <cell r="AW36950" t="b">
            <v>0</v>
          </cell>
        </row>
        <row r="36951">
          <cell r="S36951" t="str">
            <v>CARROLLTON RIDGE</v>
          </cell>
          <cell r="AF36951">
            <v>0</v>
          </cell>
          <cell r="AG36951">
            <v>0</v>
          </cell>
          <cell r="AH36951">
            <v>0</v>
          </cell>
          <cell r="AI36951">
            <v>0</v>
          </cell>
          <cell r="AJ36951">
            <v>0</v>
          </cell>
          <cell r="AK36951">
            <v>0</v>
          </cell>
          <cell r="AL36951">
            <v>0</v>
          </cell>
          <cell r="AM36951">
            <v>0</v>
          </cell>
          <cell r="AN36951">
            <v>1</v>
          </cell>
          <cell r="AO36951">
            <v>1</v>
          </cell>
          <cell r="AP36951">
            <v>1</v>
          </cell>
          <cell r="AQ36951">
            <v>1</v>
          </cell>
          <cell r="AR36951">
            <v>1</v>
          </cell>
          <cell r="AS36951" t="b">
            <v>0</v>
          </cell>
          <cell r="AT36951" t="b">
            <v>0</v>
          </cell>
          <cell r="AU36951" t="b">
            <v>0</v>
          </cell>
          <cell r="AV36951" t="b">
            <v>0</v>
          </cell>
          <cell r="AW36951" t="b">
            <v>0</v>
          </cell>
        </row>
        <row r="36952">
          <cell r="S36952" t="str">
            <v>UNION SQUARE</v>
          </cell>
          <cell r="AF36952">
            <v>0</v>
          </cell>
          <cell r="AG36952">
            <v>0</v>
          </cell>
          <cell r="AH36952">
            <v>0</v>
          </cell>
          <cell r="AI36952">
            <v>0</v>
          </cell>
          <cell r="AJ36952">
            <v>0</v>
          </cell>
          <cell r="AK36952">
            <v>0</v>
          </cell>
          <cell r="AL36952">
            <v>0</v>
          </cell>
          <cell r="AM36952">
            <v>0</v>
          </cell>
          <cell r="AN36952">
            <v>0</v>
          </cell>
          <cell r="AO36952">
            <v>0</v>
          </cell>
          <cell r="AP36952">
            <v>0</v>
          </cell>
          <cell r="AQ36952">
            <v>0</v>
          </cell>
          <cell r="AR36952">
            <v>1</v>
          </cell>
          <cell r="AS36952" t="b">
            <v>0</v>
          </cell>
          <cell r="AT36952" t="b">
            <v>0</v>
          </cell>
          <cell r="AU36952" t="b">
            <v>0</v>
          </cell>
          <cell r="AV36952" t="b">
            <v>0</v>
          </cell>
          <cell r="AW36952" t="b">
            <v>0</v>
          </cell>
        </row>
        <row r="36953">
          <cell r="S36953" t="str">
            <v>HOLLINS MARKET</v>
          </cell>
          <cell r="AF36953">
            <v>0</v>
          </cell>
          <cell r="AG36953">
            <v>0</v>
          </cell>
          <cell r="AH36953">
            <v>0</v>
          </cell>
          <cell r="AI36953">
            <v>0</v>
          </cell>
          <cell r="AJ36953">
            <v>0</v>
          </cell>
          <cell r="AK36953">
            <v>0</v>
          </cell>
          <cell r="AL36953">
            <v>1</v>
          </cell>
          <cell r="AM36953">
            <v>1</v>
          </cell>
          <cell r="AN36953">
            <v>1</v>
          </cell>
          <cell r="AO36953">
            <v>1</v>
          </cell>
          <cell r="AP36953">
            <v>1</v>
          </cell>
          <cell r="AQ36953">
            <v>1</v>
          </cell>
          <cell r="AR36953">
            <v>1</v>
          </cell>
          <cell r="AS36953" t="b">
            <v>0</v>
          </cell>
          <cell r="AT36953" t="b">
            <v>0</v>
          </cell>
          <cell r="AU36953" t="b">
            <v>0</v>
          </cell>
          <cell r="AV36953" t="b">
            <v>0</v>
          </cell>
          <cell r="AW36953" t="b">
            <v>0</v>
          </cell>
        </row>
        <row r="36954">
          <cell r="S36954" t="str">
            <v>CARROLLTON RIDGE</v>
          </cell>
          <cell r="AF36954">
            <v>0</v>
          </cell>
          <cell r="AG36954">
            <v>0</v>
          </cell>
          <cell r="AH36954">
            <v>0</v>
          </cell>
          <cell r="AI36954">
            <v>0</v>
          </cell>
          <cell r="AJ36954">
            <v>0</v>
          </cell>
          <cell r="AK36954">
            <v>0</v>
          </cell>
          <cell r="AL36954">
            <v>0</v>
          </cell>
          <cell r="AM36954">
            <v>0</v>
          </cell>
          <cell r="AN36954">
            <v>0</v>
          </cell>
          <cell r="AO36954">
            <v>0</v>
          </cell>
          <cell r="AP36954">
            <v>0</v>
          </cell>
          <cell r="AQ36954">
            <v>0</v>
          </cell>
          <cell r="AR36954">
            <v>1</v>
          </cell>
          <cell r="AS36954" t="b">
            <v>0</v>
          </cell>
          <cell r="AT36954" t="b">
            <v>0</v>
          </cell>
          <cell r="AU36954" t="b">
            <v>0</v>
          </cell>
          <cell r="AV36954" t="b">
            <v>0</v>
          </cell>
          <cell r="AW36954" t="b">
            <v>0</v>
          </cell>
        </row>
        <row r="36955">
          <cell r="S36955" t="str">
            <v>MADISON PARK</v>
          </cell>
          <cell r="AF36955">
            <v>0</v>
          </cell>
          <cell r="AG36955">
            <v>0</v>
          </cell>
          <cell r="AH36955">
            <v>0</v>
          </cell>
          <cell r="AI36955">
            <v>0</v>
          </cell>
          <cell r="AJ36955">
            <v>0</v>
          </cell>
          <cell r="AK36955">
            <v>0</v>
          </cell>
          <cell r="AL36955">
            <v>0</v>
          </cell>
          <cell r="AM36955">
            <v>0</v>
          </cell>
          <cell r="AN36955">
            <v>0</v>
          </cell>
          <cell r="AO36955">
            <v>0</v>
          </cell>
          <cell r="AP36955">
            <v>0</v>
          </cell>
          <cell r="AQ36955">
            <v>0</v>
          </cell>
          <cell r="AR36955">
            <v>1</v>
          </cell>
          <cell r="AS36955" t="b">
            <v>0</v>
          </cell>
          <cell r="AT36955" t="b">
            <v>0</v>
          </cell>
          <cell r="AU36955" t="b">
            <v>0</v>
          </cell>
          <cell r="AV36955" t="b">
            <v>0</v>
          </cell>
          <cell r="AW36955" t="b">
            <v>0</v>
          </cell>
        </row>
        <row r="36956">
          <cell r="S36956" t="str">
            <v>UPTON</v>
          </cell>
          <cell r="AF36956">
            <v>1</v>
          </cell>
          <cell r="AG36956">
            <v>1</v>
          </cell>
          <cell r="AH36956">
            <v>1</v>
          </cell>
          <cell r="AI36956">
            <v>1</v>
          </cell>
          <cell r="AJ36956">
            <v>1</v>
          </cell>
          <cell r="AK36956">
            <v>1</v>
          </cell>
          <cell r="AL36956">
            <v>1</v>
          </cell>
          <cell r="AM36956">
            <v>1</v>
          </cell>
          <cell r="AN36956">
            <v>1</v>
          </cell>
          <cell r="AO36956">
            <v>1</v>
          </cell>
          <cell r="AP36956">
            <v>1</v>
          </cell>
          <cell r="AQ36956">
            <v>1</v>
          </cell>
          <cell r="AR36956">
            <v>1</v>
          </cell>
          <cell r="AS36956" t="b">
            <v>0</v>
          </cell>
          <cell r="AT36956" t="b">
            <v>0</v>
          </cell>
          <cell r="AU36956" t="b">
            <v>0</v>
          </cell>
          <cell r="AV36956" t="b">
            <v>0</v>
          </cell>
          <cell r="AW36956" t="b">
            <v>0</v>
          </cell>
        </row>
        <row r="36957">
          <cell r="S36957" t="str">
            <v>UPTON</v>
          </cell>
          <cell r="AF36957">
            <v>1</v>
          </cell>
          <cell r="AG36957">
            <v>1</v>
          </cell>
          <cell r="AH36957">
            <v>1</v>
          </cell>
          <cell r="AI36957">
            <v>1</v>
          </cell>
          <cell r="AJ36957">
            <v>1</v>
          </cell>
          <cell r="AK36957">
            <v>1</v>
          </cell>
          <cell r="AL36957">
            <v>1</v>
          </cell>
          <cell r="AM36957">
            <v>1</v>
          </cell>
          <cell r="AN36957">
            <v>1</v>
          </cell>
          <cell r="AO36957">
            <v>1</v>
          </cell>
          <cell r="AP36957">
            <v>1</v>
          </cell>
          <cell r="AQ36957">
            <v>1</v>
          </cell>
          <cell r="AR36957">
            <v>1</v>
          </cell>
          <cell r="AS36957" t="b">
            <v>0</v>
          </cell>
          <cell r="AT36957" t="b">
            <v>0</v>
          </cell>
          <cell r="AU36957" t="b">
            <v>0</v>
          </cell>
          <cell r="AV36957" t="b">
            <v>0</v>
          </cell>
          <cell r="AW36957" t="b">
            <v>0</v>
          </cell>
        </row>
        <row r="36958">
          <cell r="S36958" t="str">
            <v>UPTON</v>
          </cell>
          <cell r="AF36958">
            <v>1</v>
          </cell>
          <cell r="AG36958">
            <v>1</v>
          </cell>
          <cell r="AH36958">
            <v>1</v>
          </cell>
          <cell r="AI36958">
            <v>1</v>
          </cell>
          <cell r="AJ36958">
            <v>1</v>
          </cell>
          <cell r="AK36958">
            <v>1</v>
          </cell>
          <cell r="AL36958">
            <v>1</v>
          </cell>
          <cell r="AM36958">
            <v>1</v>
          </cell>
          <cell r="AN36958">
            <v>1</v>
          </cell>
          <cell r="AO36958">
            <v>1</v>
          </cell>
          <cell r="AP36958">
            <v>1</v>
          </cell>
          <cell r="AQ36958">
            <v>1</v>
          </cell>
          <cell r="AR36958">
            <v>1</v>
          </cell>
          <cell r="AS36958" t="b">
            <v>0</v>
          </cell>
          <cell r="AT36958" t="b">
            <v>0</v>
          </cell>
          <cell r="AU36958" t="b">
            <v>0</v>
          </cell>
          <cell r="AV36958" t="b">
            <v>0</v>
          </cell>
          <cell r="AW36958" t="b">
            <v>0</v>
          </cell>
        </row>
        <row r="36959">
          <cell r="S36959" t="str">
            <v>GREENMOUNT WEST</v>
          </cell>
          <cell r="AF36959">
            <v>0</v>
          </cell>
          <cell r="AG36959">
            <v>0</v>
          </cell>
          <cell r="AH36959">
            <v>0</v>
          </cell>
          <cell r="AI36959">
            <v>0</v>
          </cell>
          <cell r="AJ36959">
            <v>0</v>
          </cell>
          <cell r="AK36959">
            <v>0</v>
          </cell>
          <cell r="AL36959">
            <v>0</v>
          </cell>
          <cell r="AM36959">
            <v>0</v>
          </cell>
          <cell r="AN36959">
            <v>0</v>
          </cell>
          <cell r="AO36959">
            <v>0</v>
          </cell>
          <cell r="AP36959">
            <v>0</v>
          </cell>
          <cell r="AQ36959">
            <v>1</v>
          </cell>
          <cell r="AR36959">
            <v>1</v>
          </cell>
          <cell r="AS36959" t="b">
            <v>0</v>
          </cell>
          <cell r="AT36959" t="b">
            <v>0</v>
          </cell>
          <cell r="AU36959" t="b">
            <v>0</v>
          </cell>
          <cell r="AV36959" t="b">
            <v>0</v>
          </cell>
          <cell r="AW36959" t="b">
            <v>0</v>
          </cell>
        </row>
        <row r="36960">
          <cell r="S36960" t="str">
            <v>UPTON</v>
          </cell>
          <cell r="AF36960">
            <v>1</v>
          </cell>
          <cell r="AG36960">
            <v>1</v>
          </cell>
          <cell r="AH36960">
            <v>1</v>
          </cell>
          <cell r="AI36960">
            <v>1</v>
          </cell>
          <cell r="AJ36960">
            <v>1</v>
          </cell>
          <cell r="AK36960">
            <v>1</v>
          </cell>
          <cell r="AL36960">
            <v>1</v>
          </cell>
          <cell r="AM36960">
            <v>1</v>
          </cell>
          <cell r="AN36960">
            <v>1</v>
          </cell>
          <cell r="AO36960">
            <v>1</v>
          </cell>
          <cell r="AP36960">
            <v>1</v>
          </cell>
          <cell r="AQ36960">
            <v>1</v>
          </cell>
          <cell r="AR36960">
            <v>1</v>
          </cell>
          <cell r="AS36960" t="b">
            <v>0</v>
          </cell>
          <cell r="AT36960" t="b">
            <v>0</v>
          </cell>
          <cell r="AU36960" t="b">
            <v>0</v>
          </cell>
          <cell r="AV36960" t="b">
            <v>0</v>
          </cell>
          <cell r="AW36960" t="b">
            <v>0</v>
          </cell>
        </row>
        <row r="36961">
          <cell r="S36961" t="str">
            <v>UPTON</v>
          </cell>
          <cell r="AF36961">
            <v>0</v>
          </cell>
          <cell r="AG36961">
            <v>0</v>
          </cell>
          <cell r="AH36961">
            <v>0</v>
          </cell>
          <cell r="AI36961">
            <v>0</v>
          </cell>
          <cell r="AJ36961">
            <v>1</v>
          </cell>
          <cell r="AK36961">
            <v>1</v>
          </cell>
          <cell r="AL36961">
            <v>1</v>
          </cell>
          <cell r="AM36961">
            <v>1</v>
          </cell>
          <cell r="AN36961">
            <v>1</v>
          </cell>
          <cell r="AO36961">
            <v>1</v>
          </cell>
          <cell r="AP36961">
            <v>1</v>
          </cell>
          <cell r="AQ36961">
            <v>1</v>
          </cell>
          <cell r="AR36961">
            <v>1</v>
          </cell>
          <cell r="AS36961" t="b">
            <v>0</v>
          </cell>
          <cell r="AT36961" t="b">
            <v>0</v>
          </cell>
          <cell r="AU36961" t="b">
            <v>0</v>
          </cell>
          <cell r="AV36961" t="b">
            <v>0</v>
          </cell>
          <cell r="AW36961" t="b">
            <v>0</v>
          </cell>
        </row>
        <row r="36962">
          <cell r="S36962" t="str">
            <v>UPTON</v>
          </cell>
          <cell r="AF36962">
            <v>0</v>
          </cell>
          <cell r="AG36962">
            <v>0</v>
          </cell>
          <cell r="AH36962">
            <v>0</v>
          </cell>
          <cell r="AI36962">
            <v>0</v>
          </cell>
          <cell r="AJ36962">
            <v>0</v>
          </cell>
          <cell r="AK36962">
            <v>0</v>
          </cell>
          <cell r="AL36962">
            <v>0</v>
          </cell>
          <cell r="AM36962">
            <v>0</v>
          </cell>
          <cell r="AN36962">
            <v>0</v>
          </cell>
          <cell r="AO36962">
            <v>0</v>
          </cell>
          <cell r="AP36962">
            <v>0</v>
          </cell>
          <cell r="AQ36962">
            <v>0</v>
          </cell>
          <cell r="AR36962">
            <v>1</v>
          </cell>
          <cell r="AS36962" t="b">
            <v>0</v>
          </cell>
          <cell r="AT36962" t="b">
            <v>0</v>
          </cell>
          <cell r="AU36962" t="b">
            <v>0</v>
          </cell>
          <cell r="AV36962" t="b">
            <v>0</v>
          </cell>
          <cell r="AW36962" t="b">
            <v>0</v>
          </cell>
        </row>
        <row r="36963">
          <cell r="S36963" t="str">
            <v>UPTON</v>
          </cell>
          <cell r="AF36963">
            <v>1</v>
          </cell>
          <cell r="AG36963">
            <v>1</v>
          </cell>
          <cell r="AH36963">
            <v>1</v>
          </cell>
          <cell r="AI36963">
            <v>1</v>
          </cell>
          <cell r="AJ36963">
            <v>1</v>
          </cell>
          <cell r="AK36963">
            <v>1</v>
          </cell>
          <cell r="AL36963">
            <v>1</v>
          </cell>
          <cell r="AM36963">
            <v>1</v>
          </cell>
          <cell r="AN36963">
            <v>1</v>
          </cell>
          <cell r="AO36963">
            <v>1</v>
          </cell>
          <cell r="AP36963">
            <v>1</v>
          </cell>
          <cell r="AQ36963">
            <v>1</v>
          </cell>
          <cell r="AR36963">
            <v>1</v>
          </cell>
          <cell r="AS36963" t="b">
            <v>0</v>
          </cell>
          <cell r="AT36963" t="b">
            <v>0</v>
          </cell>
          <cell r="AU36963" t="b">
            <v>0</v>
          </cell>
          <cell r="AV36963" t="b">
            <v>0</v>
          </cell>
          <cell r="AW36963" t="b">
            <v>0</v>
          </cell>
        </row>
        <row r="36964">
          <cell r="S36964" t="str">
            <v>UPTON</v>
          </cell>
          <cell r="AF36964">
            <v>1</v>
          </cell>
          <cell r="AG36964">
            <v>1</v>
          </cell>
          <cell r="AH36964">
            <v>1</v>
          </cell>
          <cell r="AI36964">
            <v>1</v>
          </cell>
          <cell r="AJ36964">
            <v>1</v>
          </cell>
          <cell r="AK36964">
            <v>1</v>
          </cell>
          <cell r="AL36964">
            <v>1</v>
          </cell>
          <cell r="AM36964">
            <v>1</v>
          </cell>
          <cell r="AN36964">
            <v>1</v>
          </cell>
          <cell r="AO36964">
            <v>1</v>
          </cell>
          <cell r="AP36964">
            <v>1</v>
          </cell>
          <cell r="AQ36964">
            <v>1</v>
          </cell>
          <cell r="AR36964">
            <v>1</v>
          </cell>
          <cell r="AS36964" t="b">
            <v>0</v>
          </cell>
          <cell r="AT36964" t="b">
            <v>0</v>
          </cell>
          <cell r="AU36964" t="b">
            <v>0</v>
          </cell>
          <cell r="AV36964" t="b">
            <v>0</v>
          </cell>
          <cell r="AW36964" t="b">
            <v>0</v>
          </cell>
        </row>
        <row r="36965">
          <cell r="S36965" t="str">
            <v>UPTON</v>
          </cell>
          <cell r="AF36965">
            <v>0</v>
          </cell>
          <cell r="AG36965">
            <v>0</v>
          </cell>
          <cell r="AH36965">
            <v>0</v>
          </cell>
          <cell r="AI36965">
            <v>0</v>
          </cell>
          <cell r="AJ36965">
            <v>0</v>
          </cell>
          <cell r="AK36965">
            <v>0</v>
          </cell>
          <cell r="AL36965">
            <v>0</v>
          </cell>
          <cell r="AM36965">
            <v>0</v>
          </cell>
          <cell r="AN36965">
            <v>0</v>
          </cell>
          <cell r="AO36965">
            <v>1</v>
          </cell>
          <cell r="AP36965">
            <v>1</v>
          </cell>
          <cell r="AQ36965">
            <v>1</v>
          </cell>
          <cell r="AR36965">
            <v>1</v>
          </cell>
          <cell r="AS36965" t="b">
            <v>0</v>
          </cell>
          <cell r="AT36965" t="b">
            <v>0</v>
          </cell>
          <cell r="AU36965" t="b">
            <v>0</v>
          </cell>
          <cell r="AV36965" t="b">
            <v>0</v>
          </cell>
          <cell r="AW36965" t="b">
            <v>0</v>
          </cell>
        </row>
        <row r="36966">
          <cell r="S36966" t="str">
            <v>WASHINGTON VILLAGE</v>
          </cell>
          <cell r="AF36966">
            <v>0</v>
          </cell>
          <cell r="AG36966">
            <v>0</v>
          </cell>
          <cell r="AH36966">
            <v>0</v>
          </cell>
          <cell r="AI36966">
            <v>0</v>
          </cell>
          <cell r="AJ36966">
            <v>0</v>
          </cell>
          <cell r="AK36966">
            <v>0</v>
          </cell>
          <cell r="AL36966">
            <v>1</v>
          </cell>
          <cell r="AM36966">
            <v>1</v>
          </cell>
          <cell r="AN36966">
            <v>1</v>
          </cell>
          <cell r="AO36966">
            <v>1</v>
          </cell>
          <cell r="AP36966">
            <v>1</v>
          </cell>
          <cell r="AQ36966">
            <v>1</v>
          </cell>
          <cell r="AR36966">
            <v>1</v>
          </cell>
          <cell r="AS36966" t="b">
            <v>0</v>
          </cell>
          <cell r="AT36966" t="b">
            <v>0</v>
          </cell>
          <cell r="AU36966" t="b">
            <v>0</v>
          </cell>
          <cell r="AV36966" t="b">
            <v>0</v>
          </cell>
          <cell r="AW36966" t="b">
            <v>0</v>
          </cell>
        </row>
        <row r="36967">
          <cell r="S36967" t="str">
            <v>GREENMOUNT WEST</v>
          </cell>
          <cell r="AF36967">
            <v>0</v>
          </cell>
          <cell r="AG36967">
            <v>0</v>
          </cell>
          <cell r="AH36967">
            <v>0</v>
          </cell>
          <cell r="AI36967">
            <v>0</v>
          </cell>
          <cell r="AJ36967">
            <v>0</v>
          </cell>
          <cell r="AK36967">
            <v>0</v>
          </cell>
          <cell r="AL36967">
            <v>0</v>
          </cell>
          <cell r="AM36967">
            <v>0</v>
          </cell>
          <cell r="AN36967">
            <v>0</v>
          </cell>
          <cell r="AO36967">
            <v>0</v>
          </cell>
          <cell r="AP36967">
            <v>1</v>
          </cell>
          <cell r="AQ36967">
            <v>1</v>
          </cell>
          <cell r="AR36967">
            <v>1</v>
          </cell>
          <cell r="AS36967" t="b">
            <v>0</v>
          </cell>
          <cell r="AT36967" t="b">
            <v>0</v>
          </cell>
          <cell r="AU36967" t="b">
            <v>0</v>
          </cell>
          <cell r="AV36967" t="b">
            <v>0</v>
          </cell>
          <cell r="AW36967" t="b">
            <v>0</v>
          </cell>
        </row>
        <row r="36968">
          <cell r="S36968" t="str">
            <v>OLIVER</v>
          </cell>
          <cell r="AF36968">
            <v>1</v>
          </cell>
          <cell r="AG36968">
            <v>1</v>
          </cell>
          <cell r="AH36968">
            <v>1</v>
          </cell>
          <cell r="AI36968">
            <v>1</v>
          </cell>
          <cell r="AJ36968">
            <v>1</v>
          </cell>
          <cell r="AK36968">
            <v>1</v>
          </cell>
          <cell r="AL36968">
            <v>1</v>
          </cell>
          <cell r="AM36968">
            <v>1</v>
          </cell>
          <cell r="AN36968">
            <v>1</v>
          </cell>
          <cell r="AO36968">
            <v>1</v>
          </cell>
          <cell r="AP36968">
            <v>1</v>
          </cell>
          <cell r="AQ36968">
            <v>1</v>
          </cell>
          <cell r="AR36968">
            <v>1</v>
          </cell>
          <cell r="AS36968" t="b">
            <v>0</v>
          </cell>
          <cell r="AT36968" t="b">
            <v>0</v>
          </cell>
          <cell r="AU36968" t="b">
            <v>0</v>
          </cell>
          <cell r="AV36968" t="b">
            <v>0</v>
          </cell>
          <cell r="AW36968" t="b">
            <v>0</v>
          </cell>
        </row>
        <row r="36969">
          <cell r="S36969" t="str">
            <v>OLIVER</v>
          </cell>
          <cell r="AF36969">
            <v>0</v>
          </cell>
          <cell r="AG36969">
            <v>0</v>
          </cell>
          <cell r="AH36969">
            <v>0</v>
          </cell>
          <cell r="AI36969">
            <v>0</v>
          </cell>
          <cell r="AJ36969">
            <v>0</v>
          </cell>
          <cell r="AK36969">
            <v>0</v>
          </cell>
          <cell r="AL36969">
            <v>0</v>
          </cell>
          <cell r="AM36969">
            <v>0</v>
          </cell>
          <cell r="AN36969">
            <v>0</v>
          </cell>
          <cell r="AO36969">
            <v>0</v>
          </cell>
          <cell r="AP36969">
            <v>0</v>
          </cell>
          <cell r="AQ36969">
            <v>0</v>
          </cell>
          <cell r="AR36969">
            <v>0</v>
          </cell>
          <cell r="AS36969" t="b">
            <v>0</v>
          </cell>
          <cell r="AT36969" t="b">
            <v>0</v>
          </cell>
          <cell r="AU36969" t="b">
            <v>0</v>
          </cell>
          <cell r="AV36969" t="b">
            <v>0</v>
          </cell>
          <cell r="AW36969" t="b">
            <v>0</v>
          </cell>
        </row>
        <row r="36970">
          <cell r="S36970" t="str">
            <v>FELLS POINT</v>
          </cell>
          <cell r="AF36970">
            <v>0</v>
          </cell>
          <cell r="AG36970">
            <v>0</v>
          </cell>
          <cell r="AH36970">
            <v>0</v>
          </cell>
          <cell r="AI36970">
            <v>0</v>
          </cell>
          <cell r="AJ36970">
            <v>0</v>
          </cell>
          <cell r="AK36970">
            <v>0</v>
          </cell>
          <cell r="AL36970">
            <v>0</v>
          </cell>
          <cell r="AM36970">
            <v>0</v>
          </cell>
          <cell r="AN36970">
            <v>1</v>
          </cell>
          <cell r="AO36970">
            <v>1</v>
          </cell>
          <cell r="AP36970">
            <v>1</v>
          </cell>
          <cell r="AQ36970">
            <v>1</v>
          </cell>
          <cell r="AR36970">
            <v>1</v>
          </cell>
          <cell r="AS36970" t="b">
            <v>0</v>
          </cell>
          <cell r="AT36970" t="b">
            <v>0</v>
          </cell>
          <cell r="AU36970" t="b">
            <v>0</v>
          </cell>
          <cell r="AV36970" t="b">
            <v>0</v>
          </cell>
          <cell r="AW36970" t="b">
            <v>0</v>
          </cell>
        </row>
        <row r="36971">
          <cell r="S36971" t="str">
            <v>BROADWAY EAST</v>
          </cell>
          <cell r="AF36971">
            <v>0</v>
          </cell>
          <cell r="AG36971">
            <v>0</v>
          </cell>
          <cell r="AH36971">
            <v>0</v>
          </cell>
          <cell r="AI36971">
            <v>0</v>
          </cell>
          <cell r="AJ36971">
            <v>0</v>
          </cell>
          <cell r="AK36971">
            <v>1</v>
          </cell>
          <cell r="AL36971">
            <v>1</v>
          </cell>
          <cell r="AM36971">
            <v>1</v>
          </cell>
          <cell r="AN36971">
            <v>1</v>
          </cell>
          <cell r="AO36971">
            <v>1</v>
          </cell>
          <cell r="AP36971">
            <v>1</v>
          </cell>
          <cell r="AQ36971">
            <v>1</v>
          </cell>
          <cell r="AR36971">
            <v>1</v>
          </cell>
          <cell r="AS36971" t="b">
            <v>0</v>
          </cell>
          <cell r="AT36971" t="b">
            <v>0</v>
          </cell>
          <cell r="AU36971" t="b">
            <v>0</v>
          </cell>
          <cell r="AV36971" t="b">
            <v>0</v>
          </cell>
          <cell r="AW36971" t="b">
            <v>0</v>
          </cell>
        </row>
        <row r="36972">
          <cell r="S36972" t="str">
            <v>BROADWAY EAST</v>
          </cell>
          <cell r="AF36972">
            <v>0</v>
          </cell>
          <cell r="AG36972">
            <v>1</v>
          </cell>
          <cell r="AH36972">
            <v>1</v>
          </cell>
          <cell r="AI36972">
            <v>1</v>
          </cell>
          <cell r="AJ36972">
            <v>1</v>
          </cell>
          <cell r="AK36972">
            <v>1</v>
          </cell>
          <cell r="AL36972">
            <v>1</v>
          </cell>
          <cell r="AM36972">
            <v>1</v>
          </cell>
          <cell r="AN36972">
            <v>1</v>
          </cell>
          <cell r="AO36972">
            <v>1</v>
          </cell>
          <cell r="AP36972">
            <v>1</v>
          </cell>
          <cell r="AQ36972">
            <v>1</v>
          </cell>
          <cell r="AR36972">
            <v>1</v>
          </cell>
          <cell r="AS36972" t="b">
            <v>0</v>
          </cell>
          <cell r="AT36972" t="b">
            <v>0</v>
          </cell>
          <cell r="AU36972" t="b">
            <v>0</v>
          </cell>
          <cell r="AV36972" t="b">
            <v>0</v>
          </cell>
          <cell r="AW36972" t="b">
            <v>0</v>
          </cell>
        </row>
        <row r="36973">
          <cell r="S36973" t="str">
            <v>BIDDLE STREET</v>
          </cell>
          <cell r="AF36973">
            <v>0</v>
          </cell>
          <cell r="AG36973">
            <v>0</v>
          </cell>
          <cell r="AH36973">
            <v>0</v>
          </cell>
          <cell r="AI36973">
            <v>0</v>
          </cell>
          <cell r="AJ36973">
            <v>0</v>
          </cell>
          <cell r="AK36973">
            <v>0</v>
          </cell>
          <cell r="AL36973">
            <v>0</v>
          </cell>
          <cell r="AM36973">
            <v>0</v>
          </cell>
          <cell r="AN36973">
            <v>0</v>
          </cell>
          <cell r="AO36973">
            <v>0</v>
          </cell>
          <cell r="AP36973">
            <v>0</v>
          </cell>
          <cell r="AQ36973">
            <v>0</v>
          </cell>
          <cell r="AR36973">
            <v>0</v>
          </cell>
          <cell r="AS36973" t="b">
            <v>0</v>
          </cell>
          <cell r="AT36973" t="b">
            <v>0</v>
          </cell>
          <cell r="AU36973" t="b">
            <v>0</v>
          </cell>
          <cell r="AV36973" t="b">
            <v>0</v>
          </cell>
          <cell r="AW36973" t="b">
            <v>0</v>
          </cell>
        </row>
        <row r="36974">
          <cell r="S36974" t="str">
            <v>BIDDLE STREET</v>
          </cell>
          <cell r="AF36974">
            <v>1</v>
          </cell>
          <cell r="AG36974">
            <v>1</v>
          </cell>
          <cell r="AH36974">
            <v>1</v>
          </cell>
          <cell r="AI36974">
            <v>1</v>
          </cell>
          <cell r="AJ36974">
            <v>1</v>
          </cell>
          <cell r="AK36974">
            <v>1</v>
          </cell>
          <cell r="AL36974">
            <v>1</v>
          </cell>
          <cell r="AM36974">
            <v>1</v>
          </cell>
          <cell r="AN36974">
            <v>1</v>
          </cell>
          <cell r="AO36974">
            <v>1</v>
          </cell>
          <cell r="AP36974">
            <v>1</v>
          </cell>
          <cell r="AQ36974">
            <v>1</v>
          </cell>
          <cell r="AR36974">
            <v>1</v>
          </cell>
          <cell r="AS36974" t="b">
            <v>0</v>
          </cell>
          <cell r="AT36974" t="b">
            <v>0</v>
          </cell>
          <cell r="AU36974" t="b">
            <v>0</v>
          </cell>
          <cell r="AV36974" t="b">
            <v>0</v>
          </cell>
          <cell r="AW36974" t="b">
            <v>0</v>
          </cell>
        </row>
        <row r="36975">
          <cell r="S36975" t="str">
            <v>MADISON-EASTEND</v>
          </cell>
          <cell r="AF36975">
            <v>0</v>
          </cell>
          <cell r="AG36975">
            <v>0</v>
          </cell>
          <cell r="AH36975">
            <v>0</v>
          </cell>
          <cell r="AI36975">
            <v>0</v>
          </cell>
          <cell r="AJ36975">
            <v>0</v>
          </cell>
          <cell r="AK36975">
            <v>0</v>
          </cell>
          <cell r="AL36975">
            <v>0</v>
          </cell>
          <cell r="AM36975">
            <v>0</v>
          </cell>
          <cell r="AN36975">
            <v>0</v>
          </cell>
          <cell r="AO36975">
            <v>0</v>
          </cell>
          <cell r="AP36975">
            <v>0</v>
          </cell>
          <cell r="AQ36975">
            <v>0</v>
          </cell>
          <cell r="AR36975">
            <v>1</v>
          </cell>
          <cell r="AS36975" t="b">
            <v>0</v>
          </cell>
          <cell r="AT36975" t="b">
            <v>0</v>
          </cell>
          <cell r="AU36975" t="b">
            <v>0</v>
          </cell>
          <cell r="AV36975" t="b">
            <v>0</v>
          </cell>
          <cell r="AW36975" t="b">
            <v>0</v>
          </cell>
        </row>
        <row r="36976">
          <cell r="S36976" t="str">
            <v>MCELDERRY PARK</v>
          </cell>
          <cell r="AF36976">
            <v>0</v>
          </cell>
          <cell r="AG36976">
            <v>0</v>
          </cell>
          <cell r="AH36976">
            <v>0</v>
          </cell>
          <cell r="AI36976">
            <v>0</v>
          </cell>
          <cell r="AJ36976">
            <v>0</v>
          </cell>
          <cell r="AK36976">
            <v>0</v>
          </cell>
          <cell r="AL36976">
            <v>0</v>
          </cell>
          <cell r="AM36976">
            <v>0</v>
          </cell>
          <cell r="AN36976">
            <v>0</v>
          </cell>
          <cell r="AO36976">
            <v>0</v>
          </cell>
          <cell r="AP36976">
            <v>0</v>
          </cell>
          <cell r="AQ36976">
            <v>0</v>
          </cell>
          <cell r="AR36976">
            <v>1</v>
          </cell>
          <cell r="AS36976" t="b">
            <v>0</v>
          </cell>
          <cell r="AT36976" t="b">
            <v>0</v>
          </cell>
          <cell r="AU36976" t="b">
            <v>0</v>
          </cell>
          <cell r="AV36976" t="b">
            <v>0</v>
          </cell>
          <cell r="AW36976" t="b">
            <v>0</v>
          </cell>
        </row>
        <row r="36977">
          <cell r="S36977" t="str">
            <v>MIDDLE EAST</v>
          </cell>
          <cell r="AF36977">
            <v>0</v>
          </cell>
          <cell r="AG36977">
            <v>0</v>
          </cell>
          <cell r="AH36977">
            <v>0</v>
          </cell>
          <cell r="AI36977">
            <v>0</v>
          </cell>
          <cell r="AJ36977">
            <v>1</v>
          </cell>
          <cell r="AK36977">
            <v>1</v>
          </cell>
          <cell r="AL36977">
            <v>1</v>
          </cell>
          <cell r="AM36977">
            <v>1</v>
          </cell>
          <cell r="AN36977">
            <v>1</v>
          </cell>
          <cell r="AO36977">
            <v>1</v>
          </cell>
          <cell r="AP36977">
            <v>1</v>
          </cell>
          <cell r="AQ36977">
            <v>1</v>
          </cell>
          <cell r="AR36977">
            <v>1</v>
          </cell>
          <cell r="AS36977" t="b">
            <v>0</v>
          </cell>
          <cell r="AT36977" t="b">
            <v>0</v>
          </cell>
          <cell r="AU36977" t="b">
            <v>0</v>
          </cell>
          <cell r="AV36977" t="b">
            <v>0</v>
          </cell>
          <cell r="AW36977" t="b">
            <v>0</v>
          </cell>
        </row>
        <row r="36978">
          <cell r="S36978" t="str">
            <v>BALTIMORE-LINWOOD</v>
          </cell>
          <cell r="AF36978">
            <v>0</v>
          </cell>
          <cell r="AG36978">
            <v>0</v>
          </cell>
          <cell r="AH36978">
            <v>0</v>
          </cell>
          <cell r="AI36978">
            <v>0</v>
          </cell>
          <cell r="AJ36978">
            <v>0</v>
          </cell>
          <cell r="AK36978">
            <v>0</v>
          </cell>
          <cell r="AL36978">
            <v>0</v>
          </cell>
          <cell r="AM36978">
            <v>0</v>
          </cell>
          <cell r="AN36978">
            <v>0</v>
          </cell>
          <cell r="AO36978">
            <v>0</v>
          </cell>
          <cell r="AP36978">
            <v>0</v>
          </cell>
          <cell r="AQ36978">
            <v>0</v>
          </cell>
          <cell r="AR36978">
            <v>1</v>
          </cell>
          <cell r="AS36978" t="b">
            <v>0</v>
          </cell>
          <cell r="AT36978" t="b">
            <v>0</v>
          </cell>
          <cell r="AU36978" t="b">
            <v>0</v>
          </cell>
          <cell r="AV36978" t="b">
            <v>0</v>
          </cell>
          <cell r="AW36978" t="b">
            <v>0</v>
          </cell>
        </row>
        <row r="36979">
          <cell r="S36979" t="str">
            <v>MILLHILL</v>
          </cell>
          <cell r="AF36979">
            <v>0</v>
          </cell>
          <cell r="AG36979">
            <v>0</v>
          </cell>
          <cell r="AH36979">
            <v>0</v>
          </cell>
          <cell r="AI36979">
            <v>0</v>
          </cell>
          <cell r="AJ36979">
            <v>0</v>
          </cell>
          <cell r="AK36979">
            <v>0</v>
          </cell>
          <cell r="AL36979">
            <v>0</v>
          </cell>
          <cell r="AM36979">
            <v>0</v>
          </cell>
          <cell r="AN36979">
            <v>0</v>
          </cell>
          <cell r="AO36979">
            <v>0</v>
          </cell>
          <cell r="AP36979">
            <v>1</v>
          </cell>
          <cell r="AQ36979">
            <v>1</v>
          </cell>
          <cell r="AR36979">
            <v>1</v>
          </cell>
          <cell r="AS36979" t="b">
            <v>0</v>
          </cell>
          <cell r="AT36979" t="b">
            <v>0</v>
          </cell>
          <cell r="AU36979" t="b">
            <v>0</v>
          </cell>
          <cell r="AV36979" t="b">
            <v>0</v>
          </cell>
          <cell r="AW36979" t="b">
            <v>0</v>
          </cell>
        </row>
        <row r="36980">
          <cell r="S36980" t="str">
            <v>FOREST PARK</v>
          </cell>
          <cell r="AF36980">
            <v>0</v>
          </cell>
          <cell r="AG36980">
            <v>0</v>
          </cell>
          <cell r="AH36980">
            <v>0</v>
          </cell>
          <cell r="AI36980">
            <v>0</v>
          </cell>
          <cell r="AJ36980">
            <v>0</v>
          </cell>
          <cell r="AK36980">
            <v>0</v>
          </cell>
          <cell r="AL36980">
            <v>0</v>
          </cell>
          <cell r="AM36980">
            <v>0</v>
          </cell>
          <cell r="AN36980">
            <v>0</v>
          </cell>
          <cell r="AO36980">
            <v>1</v>
          </cell>
          <cell r="AP36980">
            <v>1</v>
          </cell>
          <cell r="AQ36980">
            <v>1</v>
          </cell>
          <cell r="AR36980">
            <v>1</v>
          </cell>
          <cell r="AS36980" t="b">
            <v>0</v>
          </cell>
          <cell r="AT36980" t="b">
            <v>0</v>
          </cell>
          <cell r="AU36980" t="b">
            <v>0</v>
          </cell>
          <cell r="AV36980" t="b">
            <v>0</v>
          </cell>
          <cell r="AW36980" t="b">
            <v>0</v>
          </cell>
        </row>
        <row r="36981">
          <cell r="S36981" t="str">
            <v>MONDAWMIN</v>
          </cell>
          <cell r="AF36981">
            <v>0</v>
          </cell>
          <cell r="AG36981">
            <v>0</v>
          </cell>
          <cell r="AH36981">
            <v>0</v>
          </cell>
          <cell r="AI36981">
            <v>0</v>
          </cell>
          <cell r="AJ36981">
            <v>0</v>
          </cell>
          <cell r="AK36981">
            <v>0</v>
          </cell>
          <cell r="AL36981">
            <v>0</v>
          </cell>
          <cell r="AM36981">
            <v>0</v>
          </cell>
          <cell r="AN36981">
            <v>0</v>
          </cell>
          <cell r="AO36981">
            <v>1</v>
          </cell>
          <cell r="AP36981">
            <v>1</v>
          </cell>
          <cell r="AQ36981">
            <v>1</v>
          </cell>
          <cell r="AR36981">
            <v>1</v>
          </cell>
          <cell r="AS36981" t="b">
            <v>0</v>
          </cell>
          <cell r="AT36981" t="b">
            <v>0</v>
          </cell>
          <cell r="AU36981" t="b">
            <v>0</v>
          </cell>
          <cell r="AV36981" t="b">
            <v>0</v>
          </cell>
          <cell r="AW36981" t="b">
            <v>0</v>
          </cell>
        </row>
        <row r="36982">
          <cell r="S36982" t="str">
            <v>MONDAWMIN</v>
          </cell>
          <cell r="AF36982">
            <v>0</v>
          </cell>
          <cell r="AG36982">
            <v>0</v>
          </cell>
          <cell r="AH36982">
            <v>0</v>
          </cell>
          <cell r="AI36982">
            <v>0</v>
          </cell>
          <cell r="AJ36982">
            <v>0</v>
          </cell>
          <cell r="AK36982">
            <v>0</v>
          </cell>
          <cell r="AL36982">
            <v>0</v>
          </cell>
          <cell r="AM36982">
            <v>0</v>
          </cell>
          <cell r="AN36982">
            <v>0</v>
          </cell>
          <cell r="AO36982">
            <v>0</v>
          </cell>
          <cell r="AP36982">
            <v>0</v>
          </cell>
          <cell r="AQ36982">
            <v>0</v>
          </cell>
          <cell r="AR36982">
            <v>1</v>
          </cell>
          <cell r="AS36982" t="b">
            <v>0</v>
          </cell>
          <cell r="AT36982" t="b">
            <v>0</v>
          </cell>
          <cell r="AU36982" t="b">
            <v>0</v>
          </cell>
          <cell r="AV36982" t="b">
            <v>0</v>
          </cell>
          <cell r="AW36982" t="b">
            <v>0</v>
          </cell>
        </row>
        <row r="36983">
          <cell r="S36983" t="str">
            <v>MONDAWMIN</v>
          </cell>
          <cell r="AF36983">
            <v>1</v>
          </cell>
          <cell r="AG36983">
            <v>1</v>
          </cell>
          <cell r="AH36983">
            <v>1</v>
          </cell>
          <cell r="AI36983">
            <v>1</v>
          </cell>
          <cell r="AJ36983">
            <v>1</v>
          </cell>
          <cell r="AK36983">
            <v>1</v>
          </cell>
          <cell r="AL36983">
            <v>1</v>
          </cell>
          <cell r="AM36983">
            <v>1</v>
          </cell>
          <cell r="AN36983">
            <v>1</v>
          </cell>
          <cell r="AO36983">
            <v>1</v>
          </cell>
          <cell r="AP36983">
            <v>1</v>
          </cell>
          <cell r="AQ36983">
            <v>1</v>
          </cell>
          <cell r="AR36983">
            <v>1</v>
          </cell>
          <cell r="AS36983" t="b">
            <v>0</v>
          </cell>
          <cell r="AT36983" t="b">
            <v>0</v>
          </cell>
          <cell r="AU36983" t="b">
            <v>0</v>
          </cell>
          <cell r="AV36983" t="b">
            <v>0</v>
          </cell>
          <cell r="AW36983" t="b">
            <v>0</v>
          </cell>
        </row>
        <row r="36984">
          <cell r="S36984" t="str">
            <v>MONDAWMIN</v>
          </cell>
          <cell r="AF36984">
            <v>0</v>
          </cell>
          <cell r="AG36984">
            <v>0</v>
          </cell>
          <cell r="AH36984">
            <v>0</v>
          </cell>
          <cell r="AI36984">
            <v>0</v>
          </cell>
          <cell r="AJ36984">
            <v>0</v>
          </cell>
          <cell r="AK36984">
            <v>0</v>
          </cell>
          <cell r="AL36984">
            <v>0</v>
          </cell>
          <cell r="AM36984">
            <v>0</v>
          </cell>
          <cell r="AN36984">
            <v>0</v>
          </cell>
          <cell r="AO36984">
            <v>0</v>
          </cell>
          <cell r="AP36984">
            <v>0</v>
          </cell>
          <cell r="AQ36984">
            <v>0</v>
          </cell>
          <cell r="AR36984">
            <v>0</v>
          </cell>
          <cell r="AS36984" t="b">
            <v>0</v>
          </cell>
          <cell r="AT36984" t="b">
            <v>0</v>
          </cell>
          <cell r="AU36984" t="b">
            <v>0</v>
          </cell>
          <cell r="AV36984" t="b">
            <v>0</v>
          </cell>
          <cell r="AW36984" t="b">
            <v>0</v>
          </cell>
        </row>
        <row r="36985">
          <cell r="S36985" t="str">
            <v>RESERVOIR HILL</v>
          </cell>
          <cell r="AF36985">
            <v>0</v>
          </cell>
          <cell r="AG36985">
            <v>0</v>
          </cell>
          <cell r="AH36985">
            <v>0</v>
          </cell>
          <cell r="AI36985">
            <v>0</v>
          </cell>
          <cell r="AJ36985">
            <v>0</v>
          </cell>
          <cell r="AK36985">
            <v>0</v>
          </cell>
          <cell r="AL36985">
            <v>0</v>
          </cell>
          <cell r="AM36985">
            <v>0</v>
          </cell>
          <cell r="AN36985">
            <v>1</v>
          </cell>
          <cell r="AO36985">
            <v>1</v>
          </cell>
          <cell r="AP36985">
            <v>1</v>
          </cell>
          <cell r="AQ36985">
            <v>1</v>
          </cell>
          <cell r="AR36985">
            <v>1</v>
          </cell>
          <cell r="AS36985" t="b">
            <v>0</v>
          </cell>
          <cell r="AT36985" t="b">
            <v>0</v>
          </cell>
          <cell r="AU36985" t="b">
            <v>0</v>
          </cell>
          <cell r="AV36985" t="b">
            <v>0</v>
          </cell>
          <cell r="AW36985" t="b">
            <v>0</v>
          </cell>
        </row>
        <row r="36986">
          <cell r="S36986" t="str">
            <v>COLDSTREAM HOMESTEAD MONTEBELL</v>
          </cell>
          <cell r="AF36986">
            <v>1</v>
          </cell>
          <cell r="AG36986">
            <v>1</v>
          </cell>
          <cell r="AH36986">
            <v>1</v>
          </cell>
          <cell r="AI36986">
            <v>1</v>
          </cell>
          <cell r="AJ36986">
            <v>1</v>
          </cell>
          <cell r="AK36986">
            <v>1</v>
          </cell>
          <cell r="AL36986">
            <v>1</v>
          </cell>
          <cell r="AM36986">
            <v>1</v>
          </cell>
          <cell r="AN36986">
            <v>1</v>
          </cell>
          <cell r="AO36986">
            <v>1</v>
          </cell>
          <cell r="AP36986">
            <v>1</v>
          </cell>
          <cell r="AQ36986">
            <v>1</v>
          </cell>
          <cell r="AR36986">
            <v>1</v>
          </cell>
          <cell r="AS36986" t="b">
            <v>0</v>
          </cell>
          <cell r="AT36986" t="b">
            <v>0</v>
          </cell>
          <cell r="AU36986" t="b">
            <v>0</v>
          </cell>
          <cell r="AV36986" t="b">
            <v>0</v>
          </cell>
          <cell r="AW36986" t="b">
            <v>0</v>
          </cell>
        </row>
        <row r="36987">
          <cell r="S36987" t="str">
            <v>COLDSTREAM HOMESTEAD MONTEBELL</v>
          </cell>
          <cell r="AF36987">
            <v>0</v>
          </cell>
          <cell r="AG36987">
            <v>0</v>
          </cell>
          <cell r="AH36987">
            <v>0</v>
          </cell>
          <cell r="AI36987">
            <v>0</v>
          </cell>
          <cell r="AJ36987">
            <v>0</v>
          </cell>
          <cell r="AK36987">
            <v>0</v>
          </cell>
          <cell r="AL36987">
            <v>0</v>
          </cell>
          <cell r="AM36987">
            <v>0</v>
          </cell>
          <cell r="AN36987">
            <v>0</v>
          </cell>
          <cell r="AO36987">
            <v>0</v>
          </cell>
          <cell r="AP36987">
            <v>0</v>
          </cell>
          <cell r="AQ36987">
            <v>0</v>
          </cell>
          <cell r="AR36987">
            <v>0</v>
          </cell>
          <cell r="AS36987" t="b">
            <v>0</v>
          </cell>
          <cell r="AT36987" t="b">
            <v>0</v>
          </cell>
          <cell r="AU36987" t="b">
            <v>0</v>
          </cell>
          <cell r="AV36987" t="b">
            <v>0</v>
          </cell>
          <cell r="AW36987" t="b">
            <v>0</v>
          </cell>
        </row>
        <row r="36988">
          <cell r="S36988" t="str">
            <v>COLDSTREAM HOMESTEAD MONTEBELL</v>
          </cell>
          <cell r="AF36988">
            <v>0</v>
          </cell>
          <cell r="AG36988">
            <v>0</v>
          </cell>
          <cell r="AH36988">
            <v>0</v>
          </cell>
          <cell r="AI36988">
            <v>0</v>
          </cell>
          <cell r="AJ36988">
            <v>0</v>
          </cell>
          <cell r="AK36988">
            <v>0</v>
          </cell>
          <cell r="AL36988">
            <v>0</v>
          </cell>
          <cell r="AM36988">
            <v>0</v>
          </cell>
          <cell r="AN36988">
            <v>0</v>
          </cell>
          <cell r="AO36988">
            <v>0</v>
          </cell>
          <cell r="AP36988">
            <v>0</v>
          </cell>
          <cell r="AQ36988">
            <v>0</v>
          </cell>
          <cell r="AR36988">
            <v>1</v>
          </cell>
          <cell r="AS36988" t="b">
            <v>0</v>
          </cell>
          <cell r="AT36988" t="b">
            <v>0</v>
          </cell>
          <cell r="AU36988" t="b">
            <v>0</v>
          </cell>
          <cell r="AV36988" t="b">
            <v>0</v>
          </cell>
          <cell r="AW36988" t="b">
            <v>0</v>
          </cell>
        </row>
        <row r="36989">
          <cell r="S36989" t="str">
            <v>LAURAVILLE</v>
          </cell>
          <cell r="AF36989">
            <v>1</v>
          </cell>
          <cell r="AG36989">
            <v>1</v>
          </cell>
          <cell r="AH36989">
            <v>1</v>
          </cell>
          <cell r="AI36989">
            <v>1</v>
          </cell>
          <cell r="AJ36989">
            <v>1</v>
          </cell>
          <cell r="AK36989">
            <v>1</v>
          </cell>
          <cell r="AL36989">
            <v>1</v>
          </cell>
          <cell r="AM36989">
            <v>1</v>
          </cell>
          <cell r="AN36989">
            <v>1</v>
          </cell>
          <cell r="AO36989">
            <v>1</v>
          </cell>
          <cell r="AP36989">
            <v>1</v>
          </cell>
          <cell r="AQ36989">
            <v>1</v>
          </cell>
          <cell r="AR36989">
            <v>1</v>
          </cell>
          <cell r="AS36989" t="b">
            <v>0</v>
          </cell>
          <cell r="AT36989" t="b">
            <v>0</v>
          </cell>
          <cell r="AU36989" t="b">
            <v>0</v>
          </cell>
          <cell r="AV36989" t="b">
            <v>0</v>
          </cell>
          <cell r="AW36989" t="b">
            <v>0</v>
          </cell>
        </row>
        <row r="36990">
          <cell r="S36990" t="str">
            <v>BALTIMORE-LINWOOD</v>
          </cell>
          <cell r="AF36990">
            <v>0</v>
          </cell>
          <cell r="AG36990">
            <v>0</v>
          </cell>
          <cell r="AH36990">
            <v>0</v>
          </cell>
          <cell r="AI36990">
            <v>0</v>
          </cell>
          <cell r="AJ36990">
            <v>0</v>
          </cell>
          <cell r="AK36990">
            <v>0</v>
          </cell>
          <cell r="AL36990">
            <v>0</v>
          </cell>
          <cell r="AM36990">
            <v>0</v>
          </cell>
          <cell r="AN36990">
            <v>0</v>
          </cell>
          <cell r="AO36990">
            <v>0</v>
          </cell>
          <cell r="AP36990">
            <v>0</v>
          </cell>
          <cell r="AQ36990">
            <v>0</v>
          </cell>
          <cell r="AR36990">
            <v>1</v>
          </cell>
          <cell r="AS36990" t="b">
            <v>0</v>
          </cell>
          <cell r="AT36990" t="b">
            <v>0</v>
          </cell>
          <cell r="AU36990" t="b">
            <v>0</v>
          </cell>
          <cell r="AV36990" t="b">
            <v>0</v>
          </cell>
          <cell r="AW36990" t="b">
            <v>0</v>
          </cell>
        </row>
        <row r="36991">
          <cell r="S36991" t="str">
            <v>WESTPORT</v>
          </cell>
          <cell r="AF36991">
            <v>0</v>
          </cell>
          <cell r="AG36991">
            <v>0</v>
          </cell>
          <cell r="AH36991">
            <v>0</v>
          </cell>
          <cell r="AI36991">
            <v>0</v>
          </cell>
          <cell r="AJ36991">
            <v>0</v>
          </cell>
          <cell r="AK36991">
            <v>0</v>
          </cell>
          <cell r="AL36991">
            <v>0</v>
          </cell>
          <cell r="AM36991">
            <v>0</v>
          </cell>
          <cell r="AN36991">
            <v>0</v>
          </cell>
          <cell r="AO36991">
            <v>0</v>
          </cell>
          <cell r="AP36991">
            <v>1</v>
          </cell>
          <cell r="AQ36991">
            <v>1</v>
          </cell>
          <cell r="AR36991">
            <v>1</v>
          </cell>
          <cell r="AS36991" t="b">
            <v>0</v>
          </cell>
          <cell r="AT36991" t="b">
            <v>0</v>
          </cell>
          <cell r="AU36991" t="b">
            <v>0</v>
          </cell>
          <cell r="AV36991" t="b">
            <v>0</v>
          </cell>
          <cell r="AW36991" t="b">
            <v>0</v>
          </cell>
        </row>
        <row r="36992">
          <cell r="S36992" t="str">
            <v>CHERRY HILL</v>
          </cell>
          <cell r="AF36992">
            <v>0</v>
          </cell>
          <cell r="AG36992">
            <v>0</v>
          </cell>
          <cell r="AH36992">
            <v>0</v>
          </cell>
          <cell r="AI36992">
            <v>0</v>
          </cell>
          <cell r="AJ36992">
            <v>0</v>
          </cell>
          <cell r="AK36992">
            <v>0</v>
          </cell>
          <cell r="AL36992">
            <v>0</v>
          </cell>
          <cell r="AM36992">
            <v>0</v>
          </cell>
          <cell r="AN36992">
            <v>0</v>
          </cell>
          <cell r="AO36992">
            <v>0</v>
          </cell>
          <cell r="AP36992">
            <v>1</v>
          </cell>
          <cell r="AQ36992">
            <v>1</v>
          </cell>
          <cell r="AR36992">
            <v>1</v>
          </cell>
          <cell r="AS36992" t="b">
            <v>0</v>
          </cell>
          <cell r="AT36992" t="b">
            <v>0</v>
          </cell>
          <cell r="AU36992" t="b">
            <v>0</v>
          </cell>
          <cell r="AV36992" t="b">
            <v>0</v>
          </cell>
          <cell r="AW36992" t="b">
            <v>0</v>
          </cell>
        </row>
        <row r="36993">
          <cell r="S36993" t="str">
            <v>ROSEMONT HOMEOWNERS/TENANTS</v>
          </cell>
          <cell r="AF36993">
            <v>0</v>
          </cell>
          <cell r="AG36993">
            <v>0</v>
          </cell>
          <cell r="AH36993">
            <v>0</v>
          </cell>
          <cell r="AI36993">
            <v>0</v>
          </cell>
          <cell r="AJ36993">
            <v>0</v>
          </cell>
          <cell r="AK36993">
            <v>0</v>
          </cell>
          <cell r="AL36993">
            <v>0</v>
          </cell>
          <cell r="AM36993">
            <v>0</v>
          </cell>
          <cell r="AN36993">
            <v>0</v>
          </cell>
          <cell r="AO36993">
            <v>0</v>
          </cell>
          <cell r="AP36993">
            <v>0</v>
          </cell>
          <cell r="AQ36993">
            <v>0</v>
          </cell>
          <cell r="AR36993">
            <v>1</v>
          </cell>
          <cell r="AS36993" t="b">
            <v>0</v>
          </cell>
          <cell r="AT36993" t="b">
            <v>0</v>
          </cell>
          <cell r="AU36993" t="b">
            <v>0</v>
          </cell>
          <cell r="AV36993" t="b">
            <v>0</v>
          </cell>
          <cell r="AW36993" t="b">
            <v>0</v>
          </cell>
        </row>
        <row r="36994">
          <cell r="S36994" t="str">
            <v>COPPIN HEIGHTS/ASH-CO-EAST</v>
          </cell>
          <cell r="AF36994">
            <v>0</v>
          </cell>
          <cell r="AG36994">
            <v>0</v>
          </cell>
          <cell r="AH36994">
            <v>0</v>
          </cell>
          <cell r="AI36994">
            <v>0</v>
          </cell>
          <cell r="AJ36994">
            <v>0</v>
          </cell>
          <cell r="AK36994">
            <v>0</v>
          </cell>
          <cell r="AL36994">
            <v>0</v>
          </cell>
          <cell r="AM36994">
            <v>0</v>
          </cell>
          <cell r="AN36994">
            <v>0</v>
          </cell>
          <cell r="AO36994">
            <v>0</v>
          </cell>
          <cell r="AP36994">
            <v>0</v>
          </cell>
          <cell r="AQ36994">
            <v>0</v>
          </cell>
          <cell r="AR36994">
            <v>1</v>
          </cell>
          <cell r="AS36994" t="b">
            <v>0</v>
          </cell>
          <cell r="AT36994" t="b">
            <v>0</v>
          </cell>
          <cell r="AU36994" t="b">
            <v>0</v>
          </cell>
          <cell r="AV36994" t="b">
            <v>0</v>
          </cell>
          <cell r="AW36994" t="b">
            <v>0</v>
          </cell>
        </row>
        <row r="36995">
          <cell r="S36995" t="str">
            <v>COPPIN HEIGHTS/ASH-CO-EAST</v>
          </cell>
          <cell r="AF36995">
            <v>0</v>
          </cell>
          <cell r="AG36995">
            <v>0</v>
          </cell>
          <cell r="AH36995">
            <v>0</v>
          </cell>
          <cell r="AI36995">
            <v>0</v>
          </cell>
          <cell r="AJ36995">
            <v>0</v>
          </cell>
          <cell r="AK36995">
            <v>0</v>
          </cell>
          <cell r="AL36995">
            <v>0</v>
          </cell>
          <cell r="AM36995">
            <v>0</v>
          </cell>
          <cell r="AN36995">
            <v>0</v>
          </cell>
          <cell r="AO36995">
            <v>0</v>
          </cell>
          <cell r="AP36995">
            <v>0</v>
          </cell>
          <cell r="AQ36995">
            <v>0</v>
          </cell>
          <cell r="AR36995">
            <v>1</v>
          </cell>
          <cell r="AS36995" t="b">
            <v>0</v>
          </cell>
          <cell r="AT36995" t="b">
            <v>0</v>
          </cell>
          <cell r="AU36995" t="b">
            <v>0</v>
          </cell>
          <cell r="AV36995" t="b">
            <v>0</v>
          </cell>
          <cell r="AW36995" t="b">
            <v>0</v>
          </cell>
        </row>
        <row r="36996">
          <cell r="S36996" t="str">
            <v>MOSHER</v>
          </cell>
          <cell r="AF36996">
            <v>0</v>
          </cell>
          <cell r="AG36996">
            <v>0</v>
          </cell>
          <cell r="AH36996">
            <v>0</v>
          </cell>
          <cell r="AI36996">
            <v>0</v>
          </cell>
          <cell r="AJ36996">
            <v>0</v>
          </cell>
          <cell r="AK36996">
            <v>0</v>
          </cell>
          <cell r="AL36996">
            <v>0</v>
          </cell>
          <cell r="AM36996">
            <v>0</v>
          </cell>
          <cell r="AN36996">
            <v>0</v>
          </cell>
          <cell r="AO36996">
            <v>0</v>
          </cell>
          <cell r="AP36996">
            <v>0</v>
          </cell>
          <cell r="AQ36996">
            <v>0</v>
          </cell>
          <cell r="AR36996">
            <v>1</v>
          </cell>
          <cell r="AS36996" t="b">
            <v>0</v>
          </cell>
          <cell r="AT36996" t="b">
            <v>0</v>
          </cell>
          <cell r="AU36996" t="b">
            <v>0</v>
          </cell>
          <cell r="AV36996" t="b">
            <v>0</v>
          </cell>
          <cell r="AW36996" t="b">
            <v>0</v>
          </cell>
        </row>
        <row r="36997">
          <cell r="S36997" t="str">
            <v>COLDSTREAM HOMESTEAD MONTEBELL</v>
          </cell>
          <cell r="AF36997">
            <v>0</v>
          </cell>
          <cell r="AG36997">
            <v>0</v>
          </cell>
          <cell r="AH36997">
            <v>0</v>
          </cell>
          <cell r="AI36997">
            <v>0</v>
          </cell>
          <cell r="AJ36997">
            <v>0</v>
          </cell>
          <cell r="AK36997">
            <v>0</v>
          </cell>
          <cell r="AL36997">
            <v>0</v>
          </cell>
          <cell r="AM36997">
            <v>0</v>
          </cell>
          <cell r="AN36997">
            <v>0</v>
          </cell>
          <cell r="AO36997">
            <v>0</v>
          </cell>
          <cell r="AP36997">
            <v>0</v>
          </cell>
          <cell r="AQ36997">
            <v>0</v>
          </cell>
          <cell r="AR36997">
            <v>1</v>
          </cell>
          <cell r="AS36997" t="b">
            <v>0</v>
          </cell>
          <cell r="AT36997" t="b">
            <v>0</v>
          </cell>
          <cell r="AU36997" t="b">
            <v>0</v>
          </cell>
          <cell r="AV36997" t="b">
            <v>0</v>
          </cell>
          <cell r="AW36997" t="b">
            <v>0</v>
          </cell>
        </row>
        <row r="36998">
          <cell r="S36998" t="str">
            <v>ARLINGTON</v>
          </cell>
          <cell r="AF36998">
            <v>0</v>
          </cell>
          <cell r="AG36998">
            <v>0</v>
          </cell>
          <cell r="AH36998">
            <v>0</v>
          </cell>
          <cell r="AI36998">
            <v>0</v>
          </cell>
          <cell r="AJ36998">
            <v>0</v>
          </cell>
          <cell r="AK36998">
            <v>0</v>
          </cell>
          <cell r="AL36998">
            <v>0</v>
          </cell>
          <cell r="AM36998">
            <v>0</v>
          </cell>
          <cell r="AN36998">
            <v>0</v>
          </cell>
          <cell r="AO36998">
            <v>0</v>
          </cell>
          <cell r="AP36998">
            <v>0</v>
          </cell>
          <cell r="AQ36998">
            <v>0</v>
          </cell>
          <cell r="AR36998">
            <v>0</v>
          </cell>
          <cell r="AS36998" t="b">
            <v>0</v>
          </cell>
          <cell r="AT36998" t="b">
            <v>0</v>
          </cell>
          <cell r="AU36998" t="b">
            <v>0</v>
          </cell>
          <cell r="AV36998" t="b">
            <v>0</v>
          </cell>
          <cell r="AW36998" t="b">
            <v>0</v>
          </cell>
        </row>
        <row r="36999">
          <cell r="S36999" t="str">
            <v>KRESSON</v>
          </cell>
          <cell r="AF36999">
            <v>0</v>
          </cell>
          <cell r="AG36999">
            <v>0</v>
          </cell>
          <cell r="AH36999">
            <v>0</v>
          </cell>
          <cell r="AI36999">
            <v>0</v>
          </cell>
          <cell r="AJ36999">
            <v>0</v>
          </cell>
          <cell r="AK36999">
            <v>0</v>
          </cell>
          <cell r="AL36999">
            <v>0</v>
          </cell>
          <cell r="AM36999">
            <v>0</v>
          </cell>
          <cell r="AN36999">
            <v>0</v>
          </cell>
          <cell r="AO36999">
            <v>0</v>
          </cell>
          <cell r="AP36999">
            <v>0</v>
          </cell>
          <cell r="AQ36999">
            <v>0</v>
          </cell>
          <cell r="AR36999">
            <v>1</v>
          </cell>
          <cell r="AS36999" t="b">
            <v>0</v>
          </cell>
          <cell r="AT36999" t="b">
            <v>0</v>
          </cell>
          <cell r="AU36999" t="b">
            <v>0</v>
          </cell>
          <cell r="AV36999" t="b">
            <v>0</v>
          </cell>
          <cell r="AW36999" t="b">
            <v>0</v>
          </cell>
        </row>
        <row r="37000">
          <cell r="S37000" t="str">
            <v>KRESSON</v>
          </cell>
          <cell r="AF37000">
            <v>0</v>
          </cell>
          <cell r="AG37000">
            <v>0</v>
          </cell>
          <cell r="AH37000">
            <v>0</v>
          </cell>
          <cell r="AI37000">
            <v>0</v>
          </cell>
          <cell r="AJ37000">
            <v>0</v>
          </cell>
          <cell r="AK37000">
            <v>0</v>
          </cell>
          <cell r="AL37000">
            <v>0</v>
          </cell>
          <cell r="AM37000">
            <v>0</v>
          </cell>
          <cell r="AN37000">
            <v>0</v>
          </cell>
          <cell r="AO37000">
            <v>0</v>
          </cell>
          <cell r="AP37000">
            <v>1</v>
          </cell>
          <cell r="AQ37000">
            <v>1</v>
          </cell>
          <cell r="AR37000">
            <v>1</v>
          </cell>
          <cell r="AS37000" t="b">
            <v>0</v>
          </cell>
          <cell r="AT37000" t="b">
            <v>0</v>
          </cell>
          <cell r="AU37000" t="b">
            <v>0</v>
          </cell>
          <cell r="AV37000" t="b">
            <v>0</v>
          </cell>
          <cell r="AW37000" t="b">
            <v>0</v>
          </cell>
        </row>
        <row r="37001">
          <cell r="S37001" t="str">
            <v>CHERRY HILL</v>
          </cell>
          <cell r="AF37001">
            <v>0</v>
          </cell>
          <cell r="AG37001">
            <v>0</v>
          </cell>
          <cell r="AH37001">
            <v>0</v>
          </cell>
          <cell r="AI37001">
            <v>0</v>
          </cell>
          <cell r="AJ37001">
            <v>0</v>
          </cell>
          <cell r="AK37001">
            <v>0</v>
          </cell>
          <cell r="AL37001">
            <v>0</v>
          </cell>
          <cell r="AM37001">
            <v>0</v>
          </cell>
          <cell r="AN37001">
            <v>0</v>
          </cell>
          <cell r="AO37001">
            <v>0</v>
          </cell>
          <cell r="AP37001">
            <v>1</v>
          </cell>
          <cell r="AQ37001">
            <v>1</v>
          </cell>
          <cell r="AR37001">
            <v>1</v>
          </cell>
          <cell r="AS37001" t="b">
            <v>0</v>
          </cell>
          <cell r="AT37001" t="b">
            <v>0</v>
          </cell>
          <cell r="AU37001" t="b">
            <v>0</v>
          </cell>
          <cell r="AV37001" t="b">
            <v>0</v>
          </cell>
          <cell r="AW37001" t="b">
            <v>0</v>
          </cell>
        </row>
        <row r="37002">
          <cell r="S37002" t="str">
            <v>HARLEM PARK</v>
          </cell>
          <cell r="AF37002">
            <v>0</v>
          </cell>
          <cell r="AG37002">
            <v>0</v>
          </cell>
          <cell r="AH37002">
            <v>0</v>
          </cell>
          <cell r="AI37002">
            <v>0</v>
          </cell>
          <cell r="AJ37002">
            <v>0</v>
          </cell>
          <cell r="AK37002">
            <v>0</v>
          </cell>
          <cell r="AL37002">
            <v>0</v>
          </cell>
          <cell r="AM37002">
            <v>0</v>
          </cell>
          <cell r="AN37002">
            <v>1</v>
          </cell>
          <cell r="AO37002">
            <v>1</v>
          </cell>
          <cell r="AP37002">
            <v>1</v>
          </cell>
          <cell r="AQ37002">
            <v>1</v>
          </cell>
          <cell r="AR37002">
            <v>1</v>
          </cell>
          <cell r="AS37002" t="b">
            <v>0</v>
          </cell>
          <cell r="AT37002" t="b">
            <v>0</v>
          </cell>
          <cell r="AU37002" t="b">
            <v>0</v>
          </cell>
          <cell r="AV37002" t="b">
            <v>0</v>
          </cell>
          <cell r="AW37002" t="b">
            <v>0</v>
          </cell>
        </row>
        <row r="37003">
          <cell r="S37003" t="str">
            <v>HARLEM PARK</v>
          </cell>
          <cell r="AF37003">
            <v>0</v>
          </cell>
          <cell r="AG37003">
            <v>0</v>
          </cell>
          <cell r="AH37003">
            <v>0</v>
          </cell>
          <cell r="AI37003">
            <v>0</v>
          </cell>
          <cell r="AJ37003">
            <v>0</v>
          </cell>
          <cell r="AK37003">
            <v>0</v>
          </cell>
          <cell r="AL37003">
            <v>0</v>
          </cell>
          <cell r="AM37003">
            <v>0</v>
          </cell>
          <cell r="AN37003">
            <v>0</v>
          </cell>
          <cell r="AO37003">
            <v>0</v>
          </cell>
          <cell r="AP37003">
            <v>0</v>
          </cell>
          <cell r="AQ37003">
            <v>0</v>
          </cell>
          <cell r="AR37003">
            <v>0</v>
          </cell>
          <cell r="AS37003" t="b">
            <v>0</v>
          </cell>
          <cell r="AT37003" t="b">
            <v>0</v>
          </cell>
          <cell r="AU37003" t="b">
            <v>0</v>
          </cell>
          <cell r="AV37003" t="b">
            <v>0</v>
          </cell>
          <cell r="AW37003" t="b">
            <v>0</v>
          </cell>
        </row>
        <row r="37004">
          <cell r="S37004" t="str">
            <v>HARLEM PARK</v>
          </cell>
          <cell r="AF37004">
            <v>0</v>
          </cell>
          <cell r="AG37004">
            <v>0</v>
          </cell>
          <cell r="AH37004">
            <v>0</v>
          </cell>
          <cell r="AI37004">
            <v>0</v>
          </cell>
          <cell r="AJ37004">
            <v>0</v>
          </cell>
          <cell r="AK37004">
            <v>0</v>
          </cell>
          <cell r="AL37004">
            <v>0</v>
          </cell>
          <cell r="AM37004">
            <v>0</v>
          </cell>
          <cell r="AN37004">
            <v>0</v>
          </cell>
          <cell r="AO37004">
            <v>0</v>
          </cell>
          <cell r="AP37004">
            <v>0</v>
          </cell>
          <cell r="AQ37004">
            <v>0</v>
          </cell>
          <cell r="AR37004">
            <v>1</v>
          </cell>
          <cell r="AS37004" t="b">
            <v>0</v>
          </cell>
          <cell r="AT37004" t="b">
            <v>0</v>
          </cell>
          <cell r="AU37004" t="b">
            <v>0</v>
          </cell>
          <cell r="AV37004" t="b">
            <v>0</v>
          </cell>
          <cell r="AW37004" t="b">
            <v>0</v>
          </cell>
        </row>
        <row r="37005">
          <cell r="S37005" t="str">
            <v>HARLEM PARK</v>
          </cell>
          <cell r="AF37005">
            <v>0</v>
          </cell>
          <cell r="AG37005">
            <v>0</v>
          </cell>
          <cell r="AH37005">
            <v>0</v>
          </cell>
          <cell r="AI37005">
            <v>0</v>
          </cell>
          <cell r="AJ37005">
            <v>0</v>
          </cell>
          <cell r="AK37005">
            <v>0</v>
          </cell>
          <cell r="AL37005">
            <v>0</v>
          </cell>
          <cell r="AM37005">
            <v>0</v>
          </cell>
          <cell r="AN37005">
            <v>0</v>
          </cell>
          <cell r="AO37005">
            <v>0</v>
          </cell>
          <cell r="AP37005">
            <v>0</v>
          </cell>
          <cell r="AQ37005">
            <v>0</v>
          </cell>
          <cell r="AR37005">
            <v>1</v>
          </cell>
          <cell r="AS37005" t="b">
            <v>0</v>
          </cell>
          <cell r="AT37005" t="b">
            <v>0</v>
          </cell>
          <cell r="AU37005" t="b">
            <v>0</v>
          </cell>
          <cell r="AV37005" t="b">
            <v>0</v>
          </cell>
          <cell r="AW37005" t="b">
            <v>0</v>
          </cell>
        </row>
        <row r="37006">
          <cell r="S37006" t="str">
            <v>HARLEM PARK</v>
          </cell>
          <cell r="AF37006">
            <v>0</v>
          </cell>
          <cell r="AG37006">
            <v>0</v>
          </cell>
          <cell r="AH37006">
            <v>0</v>
          </cell>
          <cell r="AI37006">
            <v>0</v>
          </cell>
          <cell r="AJ37006">
            <v>0</v>
          </cell>
          <cell r="AK37006">
            <v>0</v>
          </cell>
          <cell r="AL37006">
            <v>0</v>
          </cell>
          <cell r="AM37006">
            <v>0</v>
          </cell>
          <cell r="AN37006">
            <v>0</v>
          </cell>
          <cell r="AO37006">
            <v>0</v>
          </cell>
          <cell r="AP37006">
            <v>0</v>
          </cell>
          <cell r="AQ37006">
            <v>0</v>
          </cell>
          <cell r="AR37006">
            <v>1</v>
          </cell>
          <cell r="AS37006" t="b">
            <v>0</v>
          </cell>
          <cell r="AT37006" t="b">
            <v>0</v>
          </cell>
          <cell r="AU37006" t="b">
            <v>0</v>
          </cell>
          <cell r="AV37006" t="b">
            <v>0</v>
          </cell>
          <cell r="AW37006" t="b">
            <v>0</v>
          </cell>
        </row>
        <row r="37007">
          <cell r="S37007" t="str">
            <v>HARLEM PARK</v>
          </cell>
          <cell r="AF37007">
            <v>0</v>
          </cell>
          <cell r="AG37007">
            <v>1</v>
          </cell>
          <cell r="AH37007">
            <v>1</v>
          </cell>
          <cell r="AI37007">
            <v>1</v>
          </cell>
          <cell r="AJ37007">
            <v>1</v>
          </cell>
          <cell r="AK37007">
            <v>1</v>
          </cell>
          <cell r="AL37007">
            <v>1</v>
          </cell>
          <cell r="AM37007">
            <v>1</v>
          </cell>
          <cell r="AN37007">
            <v>1</v>
          </cell>
          <cell r="AO37007">
            <v>1</v>
          </cell>
          <cell r="AP37007">
            <v>1</v>
          </cell>
          <cell r="AQ37007">
            <v>1</v>
          </cell>
          <cell r="AR37007">
            <v>1</v>
          </cell>
          <cell r="AS37007" t="b">
            <v>0</v>
          </cell>
          <cell r="AT37007" t="b">
            <v>0</v>
          </cell>
          <cell r="AU37007" t="b">
            <v>0</v>
          </cell>
          <cell r="AV37007" t="b">
            <v>0</v>
          </cell>
          <cell r="AW37007" t="b">
            <v>0</v>
          </cell>
        </row>
        <row r="37008">
          <cell r="S37008" t="str">
            <v>HARLEM PARK</v>
          </cell>
          <cell r="AF37008">
            <v>0</v>
          </cell>
          <cell r="AG37008">
            <v>0</v>
          </cell>
          <cell r="AH37008">
            <v>0</v>
          </cell>
          <cell r="AI37008">
            <v>0</v>
          </cell>
          <cell r="AJ37008">
            <v>0</v>
          </cell>
          <cell r="AK37008">
            <v>0</v>
          </cell>
          <cell r="AL37008">
            <v>0</v>
          </cell>
          <cell r="AM37008">
            <v>0</v>
          </cell>
          <cell r="AN37008">
            <v>0</v>
          </cell>
          <cell r="AO37008">
            <v>0</v>
          </cell>
          <cell r="AP37008">
            <v>1</v>
          </cell>
          <cell r="AQ37008">
            <v>1</v>
          </cell>
          <cell r="AR37008">
            <v>1</v>
          </cell>
          <cell r="AS37008" t="b">
            <v>0</v>
          </cell>
          <cell r="AT37008" t="b">
            <v>0</v>
          </cell>
          <cell r="AU37008" t="b">
            <v>0</v>
          </cell>
          <cell r="AV37008" t="b">
            <v>0</v>
          </cell>
          <cell r="AW37008" t="b">
            <v>0</v>
          </cell>
        </row>
        <row r="37009">
          <cell r="S37009" t="str">
            <v>HARLEM PARK</v>
          </cell>
          <cell r="AF37009">
            <v>0</v>
          </cell>
          <cell r="AG37009">
            <v>0</v>
          </cell>
          <cell r="AH37009">
            <v>0</v>
          </cell>
          <cell r="AI37009">
            <v>0</v>
          </cell>
          <cell r="AJ37009">
            <v>0</v>
          </cell>
          <cell r="AK37009">
            <v>0</v>
          </cell>
          <cell r="AL37009">
            <v>0</v>
          </cell>
          <cell r="AM37009">
            <v>0</v>
          </cell>
          <cell r="AN37009">
            <v>1</v>
          </cell>
          <cell r="AO37009">
            <v>1</v>
          </cell>
          <cell r="AP37009">
            <v>1</v>
          </cell>
          <cell r="AQ37009">
            <v>1</v>
          </cell>
          <cell r="AR37009">
            <v>1</v>
          </cell>
          <cell r="AS37009" t="b">
            <v>0</v>
          </cell>
          <cell r="AT37009" t="b">
            <v>0</v>
          </cell>
          <cell r="AU37009" t="b">
            <v>0</v>
          </cell>
          <cell r="AV37009" t="b">
            <v>0</v>
          </cell>
          <cell r="AW37009" t="b">
            <v>0</v>
          </cell>
        </row>
        <row r="37010">
          <cell r="S37010" t="str">
            <v>HARLEM PARK</v>
          </cell>
          <cell r="AF37010">
            <v>1</v>
          </cell>
          <cell r="AG37010">
            <v>1</v>
          </cell>
          <cell r="AH37010">
            <v>1</v>
          </cell>
          <cell r="AI37010">
            <v>1</v>
          </cell>
          <cell r="AJ37010">
            <v>1</v>
          </cell>
          <cell r="AK37010">
            <v>1</v>
          </cell>
          <cell r="AL37010">
            <v>1</v>
          </cell>
          <cell r="AM37010">
            <v>1</v>
          </cell>
          <cell r="AN37010">
            <v>1</v>
          </cell>
          <cell r="AO37010">
            <v>1</v>
          </cell>
          <cell r="AP37010">
            <v>1</v>
          </cell>
          <cell r="AQ37010">
            <v>1</v>
          </cell>
          <cell r="AR37010">
            <v>1</v>
          </cell>
          <cell r="AS37010" t="b">
            <v>0</v>
          </cell>
          <cell r="AT37010" t="b">
            <v>0</v>
          </cell>
          <cell r="AU37010" t="b">
            <v>0</v>
          </cell>
          <cell r="AV37010" t="b">
            <v>0</v>
          </cell>
          <cell r="AW37010" t="b">
            <v>0</v>
          </cell>
        </row>
        <row r="37011">
          <cell r="S37011" t="str">
            <v>CARROLLTON RIDGE</v>
          </cell>
          <cell r="AF37011">
            <v>1</v>
          </cell>
          <cell r="AG37011">
            <v>1</v>
          </cell>
          <cell r="AH37011">
            <v>1</v>
          </cell>
          <cell r="AI37011">
            <v>1</v>
          </cell>
          <cell r="AJ37011">
            <v>1</v>
          </cell>
          <cell r="AK37011">
            <v>1</v>
          </cell>
          <cell r="AL37011">
            <v>1</v>
          </cell>
          <cell r="AM37011">
            <v>1</v>
          </cell>
          <cell r="AN37011">
            <v>1</v>
          </cell>
          <cell r="AO37011">
            <v>1</v>
          </cell>
          <cell r="AP37011">
            <v>1</v>
          </cell>
          <cell r="AQ37011">
            <v>1</v>
          </cell>
          <cell r="AR37011">
            <v>1</v>
          </cell>
          <cell r="AS37011" t="b">
            <v>0</v>
          </cell>
          <cell r="AT37011" t="b">
            <v>0</v>
          </cell>
          <cell r="AU37011" t="b">
            <v>0</v>
          </cell>
          <cell r="AV37011" t="b">
            <v>0</v>
          </cell>
          <cell r="AW37011" t="b">
            <v>0</v>
          </cell>
        </row>
        <row r="37012">
          <cell r="S37012" t="str">
            <v>CARROLLTON RIDGE</v>
          </cell>
          <cell r="AF37012">
            <v>1</v>
          </cell>
          <cell r="AG37012">
            <v>1</v>
          </cell>
          <cell r="AH37012">
            <v>1</v>
          </cell>
          <cell r="AI37012">
            <v>1</v>
          </cell>
          <cell r="AJ37012">
            <v>1</v>
          </cell>
          <cell r="AK37012">
            <v>1</v>
          </cell>
          <cell r="AL37012">
            <v>1</v>
          </cell>
          <cell r="AM37012">
            <v>1</v>
          </cell>
          <cell r="AN37012">
            <v>1</v>
          </cell>
          <cell r="AO37012">
            <v>1</v>
          </cell>
          <cell r="AP37012">
            <v>1</v>
          </cell>
          <cell r="AQ37012">
            <v>1</v>
          </cell>
          <cell r="AR37012">
            <v>1</v>
          </cell>
          <cell r="AS37012" t="b">
            <v>0</v>
          </cell>
          <cell r="AT37012" t="b">
            <v>0</v>
          </cell>
          <cell r="AU37012" t="b">
            <v>0</v>
          </cell>
          <cell r="AV37012" t="b">
            <v>0</v>
          </cell>
          <cell r="AW37012" t="b">
            <v>0</v>
          </cell>
        </row>
        <row r="37013">
          <cell r="S37013" t="str">
            <v>HOLLINS MARKET</v>
          </cell>
          <cell r="AF37013">
            <v>0</v>
          </cell>
          <cell r="AG37013">
            <v>0</v>
          </cell>
          <cell r="AH37013">
            <v>0</v>
          </cell>
          <cell r="AI37013">
            <v>0</v>
          </cell>
          <cell r="AJ37013">
            <v>0</v>
          </cell>
          <cell r="AK37013">
            <v>0</v>
          </cell>
          <cell r="AL37013">
            <v>1</v>
          </cell>
          <cell r="AM37013">
            <v>1</v>
          </cell>
          <cell r="AN37013">
            <v>1</v>
          </cell>
          <cell r="AO37013">
            <v>1</v>
          </cell>
          <cell r="AP37013">
            <v>1</v>
          </cell>
          <cell r="AQ37013">
            <v>1</v>
          </cell>
          <cell r="AR37013">
            <v>1</v>
          </cell>
          <cell r="AS37013" t="b">
            <v>0</v>
          </cell>
          <cell r="AT37013" t="b">
            <v>0</v>
          </cell>
          <cell r="AU37013" t="b">
            <v>0</v>
          </cell>
          <cell r="AV37013" t="b">
            <v>0</v>
          </cell>
          <cell r="AW37013" t="b">
            <v>0</v>
          </cell>
        </row>
        <row r="37014">
          <cell r="S37014" t="str">
            <v>NEW SOUTHWEST/MOUNT CLARE</v>
          </cell>
          <cell r="AF37014">
            <v>0</v>
          </cell>
          <cell r="AG37014">
            <v>0</v>
          </cell>
          <cell r="AH37014">
            <v>0</v>
          </cell>
          <cell r="AI37014">
            <v>0</v>
          </cell>
          <cell r="AJ37014">
            <v>0</v>
          </cell>
          <cell r="AK37014">
            <v>0</v>
          </cell>
          <cell r="AL37014">
            <v>0</v>
          </cell>
          <cell r="AM37014">
            <v>0</v>
          </cell>
          <cell r="AN37014">
            <v>0</v>
          </cell>
          <cell r="AO37014">
            <v>1</v>
          </cell>
          <cell r="AP37014">
            <v>1</v>
          </cell>
          <cell r="AQ37014">
            <v>1</v>
          </cell>
          <cell r="AR37014">
            <v>1</v>
          </cell>
          <cell r="AS37014" t="b">
            <v>0</v>
          </cell>
          <cell r="AT37014" t="b">
            <v>0</v>
          </cell>
          <cell r="AU37014" t="b">
            <v>0</v>
          </cell>
          <cell r="AV37014" t="b">
            <v>0</v>
          </cell>
          <cell r="AW37014" t="b">
            <v>0</v>
          </cell>
        </row>
        <row r="37015">
          <cell r="S37015" t="str">
            <v>NEW SOUTHWEST/MOUNT CLARE</v>
          </cell>
          <cell r="AF37015">
            <v>0</v>
          </cell>
          <cell r="AG37015">
            <v>1</v>
          </cell>
          <cell r="AH37015">
            <v>1</v>
          </cell>
          <cell r="AI37015">
            <v>1</v>
          </cell>
          <cell r="AJ37015">
            <v>1</v>
          </cell>
          <cell r="AK37015">
            <v>1</v>
          </cell>
          <cell r="AL37015">
            <v>1</v>
          </cell>
          <cell r="AM37015">
            <v>1</v>
          </cell>
          <cell r="AN37015">
            <v>1</v>
          </cell>
          <cell r="AO37015">
            <v>1</v>
          </cell>
          <cell r="AP37015">
            <v>1</v>
          </cell>
          <cell r="AQ37015">
            <v>1</v>
          </cell>
          <cell r="AR37015">
            <v>1</v>
          </cell>
          <cell r="AS37015" t="b">
            <v>0</v>
          </cell>
          <cell r="AT37015" t="b">
            <v>0</v>
          </cell>
          <cell r="AU37015" t="b">
            <v>0</v>
          </cell>
          <cell r="AV37015" t="b">
            <v>0</v>
          </cell>
          <cell r="AW37015" t="b">
            <v>0</v>
          </cell>
        </row>
        <row r="37016">
          <cell r="S37016" t="str">
            <v>OLIVER</v>
          </cell>
          <cell r="AF37016">
            <v>0</v>
          </cell>
          <cell r="AG37016">
            <v>0</v>
          </cell>
          <cell r="AH37016">
            <v>0</v>
          </cell>
          <cell r="AI37016">
            <v>0</v>
          </cell>
          <cell r="AJ37016">
            <v>0</v>
          </cell>
          <cell r="AK37016">
            <v>0</v>
          </cell>
          <cell r="AL37016">
            <v>0</v>
          </cell>
          <cell r="AM37016">
            <v>0</v>
          </cell>
          <cell r="AN37016">
            <v>0</v>
          </cell>
          <cell r="AO37016">
            <v>0</v>
          </cell>
          <cell r="AP37016">
            <v>0</v>
          </cell>
          <cell r="AQ37016">
            <v>0</v>
          </cell>
          <cell r="AR37016">
            <v>1</v>
          </cell>
          <cell r="AS37016" t="b">
            <v>0</v>
          </cell>
          <cell r="AT37016" t="b">
            <v>0</v>
          </cell>
          <cell r="AU37016" t="b">
            <v>0</v>
          </cell>
          <cell r="AV37016" t="b">
            <v>0</v>
          </cell>
          <cell r="AW37016" t="b">
            <v>0</v>
          </cell>
        </row>
        <row r="37017">
          <cell r="S37017" t="str">
            <v>OLIVER</v>
          </cell>
          <cell r="AF37017">
            <v>0</v>
          </cell>
          <cell r="AG37017">
            <v>0</v>
          </cell>
          <cell r="AH37017">
            <v>0</v>
          </cell>
          <cell r="AI37017">
            <v>0</v>
          </cell>
          <cell r="AJ37017">
            <v>0</v>
          </cell>
          <cell r="AK37017">
            <v>1</v>
          </cell>
          <cell r="AL37017">
            <v>1</v>
          </cell>
          <cell r="AM37017">
            <v>1</v>
          </cell>
          <cell r="AN37017">
            <v>1</v>
          </cell>
          <cell r="AO37017">
            <v>1</v>
          </cell>
          <cell r="AP37017">
            <v>1</v>
          </cell>
          <cell r="AQ37017">
            <v>1</v>
          </cell>
          <cell r="AR37017">
            <v>1</v>
          </cell>
          <cell r="AS37017" t="b">
            <v>0</v>
          </cell>
          <cell r="AT37017" t="b">
            <v>0</v>
          </cell>
          <cell r="AU37017" t="b">
            <v>0</v>
          </cell>
          <cell r="AV37017" t="b">
            <v>0</v>
          </cell>
          <cell r="AW37017" t="b">
            <v>0</v>
          </cell>
        </row>
        <row r="37018">
          <cell r="S37018" t="str">
            <v>JOHNSTON SQUARE</v>
          </cell>
          <cell r="AF37018">
            <v>0</v>
          </cell>
          <cell r="AG37018">
            <v>0</v>
          </cell>
          <cell r="AH37018">
            <v>0</v>
          </cell>
          <cell r="AI37018">
            <v>0</v>
          </cell>
          <cell r="AJ37018">
            <v>0</v>
          </cell>
          <cell r="AK37018">
            <v>0</v>
          </cell>
          <cell r="AL37018">
            <v>0</v>
          </cell>
          <cell r="AM37018">
            <v>0</v>
          </cell>
          <cell r="AN37018">
            <v>0</v>
          </cell>
          <cell r="AO37018">
            <v>1</v>
          </cell>
          <cell r="AP37018">
            <v>1</v>
          </cell>
          <cell r="AQ37018">
            <v>1</v>
          </cell>
          <cell r="AR37018">
            <v>1</v>
          </cell>
          <cell r="AS37018" t="b">
            <v>0</v>
          </cell>
          <cell r="AT37018" t="b">
            <v>0</v>
          </cell>
          <cell r="AU37018" t="b">
            <v>0</v>
          </cell>
          <cell r="AV37018" t="b">
            <v>0</v>
          </cell>
          <cell r="AW37018" t="b">
            <v>0</v>
          </cell>
        </row>
        <row r="37019">
          <cell r="S37019" t="str">
            <v>BROADWAY EAST</v>
          </cell>
          <cell r="AF37019">
            <v>0</v>
          </cell>
          <cell r="AG37019">
            <v>0</v>
          </cell>
          <cell r="AH37019">
            <v>0</v>
          </cell>
          <cell r="AI37019">
            <v>0</v>
          </cell>
          <cell r="AJ37019">
            <v>0</v>
          </cell>
          <cell r="AK37019">
            <v>0</v>
          </cell>
          <cell r="AL37019">
            <v>0</v>
          </cell>
          <cell r="AM37019">
            <v>0</v>
          </cell>
          <cell r="AN37019">
            <v>0</v>
          </cell>
          <cell r="AO37019">
            <v>0</v>
          </cell>
          <cell r="AP37019">
            <v>0</v>
          </cell>
          <cell r="AQ37019">
            <v>0</v>
          </cell>
          <cell r="AR37019">
            <v>1</v>
          </cell>
          <cell r="AS37019" t="b">
            <v>0</v>
          </cell>
          <cell r="AT37019" t="b">
            <v>0</v>
          </cell>
          <cell r="AU37019" t="b">
            <v>0</v>
          </cell>
          <cell r="AV37019" t="b">
            <v>0</v>
          </cell>
          <cell r="AW37019" t="b">
            <v>0</v>
          </cell>
        </row>
        <row r="37020">
          <cell r="S37020" t="str">
            <v>BROADWAY EAST</v>
          </cell>
          <cell r="AF37020">
            <v>0</v>
          </cell>
          <cell r="AG37020">
            <v>0</v>
          </cell>
          <cell r="AH37020">
            <v>0</v>
          </cell>
          <cell r="AI37020">
            <v>0</v>
          </cell>
          <cell r="AJ37020">
            <v>0</v>
          </cell>
          <cell r="AK37020">
            <v>0</v>
          </cell>
          <cell r="AL37020">
            <v>0</v>
          </cell>
          <cell r="AM37020">
            <v>0</v>
          </cell>
          <cell r="AN37020">
            <v>0</v>
          </cell>
          <cell r="AO37020">
            <v>1</v>
          </cell>
          <cell r="AP37020">
            <v>1</v>
          </cell>
          <cell r="AQ37020">
            <v>1</v>
          </cell>
          <cell r="AR37020">
            <v>1</v>
          </cell>
          <cell r="AS37020" t="b">
            <v>0</v>
          </cell>
          <cell r="AT37020" t="b">
            <v>0</v>
          </cell>
          <cell r="AU37020" t="b">
            <v>0</v>
          </cell>
          <cell r="AV37020" t="b">
            <v>0</v>
          </cell>
          <cell r="AW37020" t="b">
            <v>0</v>
          </cell>
        </row>
        <row r="37021">
          <cell r="S37021" t="str">
            <v>MADISON-EASTEND</v>
          </cell>
          <cell r="AF37021">
            <v>0</v>
          </cell>
          <cell r="AG37021">
            <v>0</v>
          </cell>
          <cell r="AH37021">
            <v>0</v>
          </cell>
          <cell r="AI37021">
            <v>0</v>
          </cell>
          <cell r="AJ37021">
            <v>0</v>
          </cell>
          <cell r="AK37021">
            <v>0</v>
          </cell>
          <cell r="AL37021">
            <v>0</v>
          </cell>
          <cell r="AM37021">
            <v>0</v>
          </cell>
          <cell r="AN37021">
            <v>0</v>
          </cell>
          <cell r="AO37021">
            <v>0</v>
          </cell>
          <cell r="AP37021">
            <v>0</v>
          </cell>
          <cell r="AQ37021">
            <v>0</v>
          </cell>
          <cell r="AR37021">
            <v>1</v>
          </cell>
          <cell r="AS37021" t="b">
            <v>0</v>
          </cell>
          <cell r="AT37021" t="b">
            <v>0</v>
          </cell>
          <cell r="AU37021" t="b">
            <v>0</v>
          </cell>
          <cell r="AV37021" t="b">
            <v>0</v>
          </cell>
          <cell r="AW37021" t="b">
            <v>0</v>
          </cell>
        </row>
        <row r="37022">
          <cell r="S37022" t="str">
            <v>MCELDERRY PARK</v>
          </cell>
          <cell r="AF37022">
            <v>0</v>
          </cell>
          <cell r="AG37022">
            <v>0</v>
          </cell>
          <cell r="AH37022">
            <v>0</v>
          </cell>
          <cell r="AI37022">
            <v>0</v>
          </cell>
          <cell r="AJ37022">
            <v>0</v>
          </cell>
          <cell r="AK37022">
            <v>0</v>
          </cell>
          <cell r="AL37022">
            <v>0</v>
          </cell>
          <cell r="AM37022">
            <v>0</v>
          </cell>
          <cell r="AN37022">
            <v>0</v>
          </cell>
          <cell r="AO37022">
            <v>0</v>
          </cell>
          <cell r="AP37022">
            <v>0</v>
          </cell>
          <cell r="AQ37022">
            <v>0</v>
          </cell>
          <cell r="AR37022">
            <v>1</v>
          </cell>
          <cell r="AS37022" t="b">
            <v>0</v>
          </cell>
          <cell r="AT37022" t="b">
            <v>0</v>
          </cell>
          <cell r="AU37022" t="b">
            <v>0</v>
          </cell>
          <cell r="AV37022" t="b">
            <v>0</v>
          </cell>
          <cell r="AW37022" t="b">
            <v>0</v>
          </cell>
        </row>
        <row r="37023">
          <cell r="S37023" t="str">
            <v>BALTIMORE-LINWOOD</v>
          </cell>
          <cell r="AF37023">
            <v>0</v>
          </cell>
          <cell r="AG37023">
            <v>0</v>
          </cell>
          <cell r="AH37023">
            <v>0</v>
          </cell>
          <cell r="AI37023">
            <v>0</v>
          </cell>
          <cell r="AJ37023">
            <v>0</v>
          </cell>
          <cell r="AK37023">
            <v>0</v>
          </cell>
          <cell r="AL37023">
            <v>1</v>
          </cell>
          <cell r="AM37023">
            <v>1</v>
          </cell>
          <cell r="AN37023">
            <v>1</v>
          </cell>
          <cell r="AO37023">
            <v>1</v>
          </cell>
          <cell r="AP37023">
            <v>1</v>
          </cell>
          <cell r="AQ37023">
            <v>1</v>
          </cell>
          <cell r="AR37023">
            <v>1</v>
          </cell>
          <cell r="AS37023" t="b">
            <v>0</v>
          </cell>
          <cell r="AT37023" t="b">
            <v>0</v>
          </cell>
          <cell r="AU37023" t="b">
            <v>0</v>
          </cell>
          <cell r="AV37023" t="b">
            <v>0</v>
          </cell>
          <cell r="AW37023" t="b">
            <v>0</v>
          </cell>
        </row>
        <row r="37024">
          <cell r="S37024" t="str">
            <v>BUTCHER'S HILL</v>
          </cell>
          <cell r="AF37024">
            <v>0</v>
          </cell>
          <cell r="AG37024">
            <v>0</v>
          </cell>
          <cell r="AH37024">
            <v>0</v>
          </cell>
          <cell r="AI37024">
            <v>0</v>
          </cell>
          <cell r="AJ37024">
            <v>0</v>
          </cell>
          <cell r="AK37024">
            <v>0</v>
          </cell>
          <cell r="AL37024">
            <v>0</v>
          </cell>
          <cell r="AM37024">
            <v>0</v>
          </cell>
          <cell r="AN37024">
            <v>0</v>
          </cell>
          <cell r="AO37024">
            <v>0</v>
          </cell>
          <cell r="AP37024">
            <v>0</v>
          </cell>
          <cell r="AQ37024">
            <v>0</v>
          </cell>
          <cell r="AR37024">
            <v>1</v>
          </cell>
          <cell r="AS37024" t="b">
            <v>0</v>
          </cell>
          <cell r="AT37024" t="b">
            <v>0</v>
          </cell>
          <cell r="AU37024" t="b">
            <v>0</v>
          </cell>
          <cell r="AV37024" t="b">
            <v>0</v>
          </cell>
          <cell r="AW37024" t="b">
            <v>0</v>
          </cell>
        </row>
        <row r="37025">
          <cell r="S37025" t="str">
            <v>BALTIMORE-LINWOOD</v>
          </cell>
          <cell r="AF37025">
            <v>0</v>
          </cell>
          <cell r="AG37025">
            <v>0</v>
          </cell>
          <cell r="AH37025">
            <v>0</v>
          </cell>
          <cell r="AI37025">
            <v>0</v>
          </cell>
          <cell r="AJ37025">
            <v>0</v>
          </cell>
          <cell r="AK37025">
            <v>0</v>
          </cell>
          <cell r="AL37025">
            <v>0</v>
          </cell>
          <cell r="AM37025">
            <v>0</v>
          </cell>
          <cell r="AN37025">
            <v>0</v>
          </cell>
          <cell r="AO37025">
            <v>0</v>
          </cell>
          <cell r="AP37025">
            <v>0</v>
          </cell>
          <cell r="AQ37025">
            <v>0</v>
          </cell>
          <cell r="AR37025">
            <v>0</v>
          </cell>
          <cell r="AS37025" t="b">
            <v>0</v>
          </cell>
          <cell r="AT37025" t="b">
            <v>0</v>
          </cell>
          <cell r="AU37025" t="b">
            <v>0</v>
          </cell>
          <cell r="AV37025" t="b">
            <v>0</v>
          </cell>
          <cell r="AW37025" t="b">
            <v>0</v>
          </cell>
        </row>
        <row r="37026">
          <cell r="S37026" t="str">
            <v>CANTON</v>
          </cell>
          <cell r="AF37026">
            <v>0</v>
          </cell>
          <cell r="AG37026">
            <v>0</v>
          </cell>
          <cell r="AH37026">
            <v>0</v>
          </cell>
          <cell r="AI37026">
            <v>0</v>
          </cell>
          <cell r="AJ37026">
            <v>0</v>
          </cell>
          <cell r="AK37026">
            <v>0</v>
          </cell>
          <cell r="AL37026">
            <v>0</v>
          </cell>
          <cell r="AM37026">
            <v>0</v>
          </cell>
          <cell r="AN37026">
            <v>0</v>
          </cell>
          <cell r="AO37026">
            <v>0</v>
          </cell>
          <cell r="AP37026">
            <v>0</v>
          </cell>
          <cell r="AQ37026">
            <v>0</v>
          </cell>
          <cell r="AR37026">
            <v>1</v>
          </cell>
          <cell r="AS37026" t="b">
            <v>0</v>
          </cell>
          <cell r="AT37026" t="b">
            <v>0</v>
          </cell>
          <cell r="AU37026" t="b">
            <v>0</v>
          </cell>
          <cell r="AV37026" t="b">
            <v>0</v>
          </cell>
          <cell r="AW37026" t="b">
            <v>0</v>
          </cell>
        </row>
        <row r="37027">
          <cell r="S37027" t="str">
            <v>COPPIN HEIGHTS/ASH-CO-EAST</v>
          </cell>
          <cell r="AF37027">
            <v>0</v>
          </cell>
          <cell r="AG37027">
            <v>0</v>
          </cell>
          <cell r="AH37027">
            <v>0</v>
          </cell>
          <cell r="AI37027">
            <v>0</v>
          </cell>
          <cell r="AJ37027">
            <v>0</v>
          </cell>
          <cell r="AK37027">
            <v>0</v>
          </cell>
          <cell r="AL37027">
            <v>0</v>
          </cell>
          <cell r="AM37027">
            <v>0</v>
          </cell>
          <cell r="AN37027">
            <v>1</v>
          </cell>
          <cell r="AO37027">
            <v>1</v>
          </cell>
          <cell r="AP37027">
            <v>1</v>
          </cell>
          <cell r="AQ37027">
            <v>1</v>
          </cell>
          <cell r="AR37027">
            <v>1</v>
          </cell>
          <cell r="AS37027" t="b">
            <v>0</v>
          </cell>
          <cell r="AT37027" t="b">
            <v>0</v>
          </cell>
          <cell r="AU37027" t="b">
            <v>0</v>
          </cell>
          <cell r="AV37027" t="b">
            <v>0</v>
          </cell>
          <cell r="AW37027" t="b">
            <v>0</v>
          </cell>
        </row>
        <row r="37028">
          <cell r="S37028" t="str">
            <v>ROSEMONT HOMEOWNERS/TENANTS</v>
          </cell>
          <cell r="AF37028">
            <v>0</v>
          </cell>
          <cell r="AG37028">
            <v>0</v>
          </cell>
          <cell r="AH37028">
            <v>0</v>
          </cell>
          <cell r="AI37028">
            <v>0</v>
          </cell>
          <cell r="AJ37028">
            <v>0</v>
          </cell>
          <cell r="AK37028">
            <v>0</v>
          </cell>
          <cell r="AL37028">
            <v>0</v>
          </cell>
          <cell r="AM37028">
            <v>0</v>
          </cell>
          <cell r="AN37028">
            <v>0</v>
          </cell>
          <cell r="AO37028">
            <v>0</v>
          </cell>
          <cell r="AP37028">
            <v>0</v>
          </cell>
          <cell r="AQ37028">
            <v>0</v>
          </cell>
          <cell r="AR37028">
            <v>0</v>
          </cell>
          <cell r="AS37028" t="b">
            <v>0</v>
          </cell>
          <cell r="AT37028" t="b">
            <v>0</v>
          </cell>
          <cell r="AU37028" t="b">
            <v>0</v>
          </cell>
          <cell r="AV37028" t="b">
            <v>0</v>
          </cell>
          <cell r="AW37028" t="b">
            <v>0</v>
          </cell>
        </row>
        <row r="37029">
          <cell r="S37029" t="str">
            <v>OAKENSHAWE</v>
          </cell>
          <cell r="AF37029">
            <v>0</v>
          </cell>
          <cell r="AG37029">
            <v>0</v>
          </cell>
          <cell r="AH37029">
            <v>0</v>
          </cell>
          <cell r="AI37029">
            <v>0</v>
          </cell>
          <cell r="AJ37029">
            <v>0</v>
          </cell>
          <cell r="AK37029">
            <v>0</v>
          </cell>
          <cell r="AL37029">
            <v>0</v>
          </cell>
          <cell r="AM37029">
            <v>0</v>
          </cell>
          <cell r="AN37029">
            <v>0</v>
          </cell>
          <cell r="AO37029">
            <v>0</v>
          </cell>
          <cell r="AP37029">
            <v>0</v>
          </cell>
          <cell r="AQ37029">
            <v>0</v>
          </cell>
          <cell r="AR37029">
            <v>0</v>
          </cell>
          <cell r="AS37029" t="b">
            <v>0</v>
          </cell>
          <cell r="AT37029" t="b">
            <v>0</v>
          </cell>
          <cell r="AU37029" t="b">
            <v>0</v>
          </cell>
          <cell r="AV37029" t="b">
            <v>0</v>
          </cell>
          <cell r="AW37029" t="b">
            <v>0</v>
          </cell>
        </row>
        <row r="37030">
          <cell r="S37030" t="str">
            <v>BARCLAY</v>
          </cell>
          <cell r="AF37030">
            <v>0</v>
          </cell>
          <cell r="AG37030">
            <v>0</v>
          </cell>
          <cell r="AH37030">
            <v>0</v>
          </cell>
          <cell r="AI37030">
            <v>0</v>
          </cell>
          <cell r="AJ37030">
            <v>0</v>
          </cell>
          <cell r="AK37030">
            <v>0</v>
          </cell>
          <cell r="AL37030">
            <v>0</v>
          </cell>
          <cell r="AM37030">
            <v>0</v>
          </cell>
          <cell r="AN37030">
            <v>1</v>
          </cell>
          <cell r="AO37030">
            <v>1</v>
          </cell>
          <cell r="AP37030">
            <v>1</v>
          </cell>
          <cell r="AQ37030">
            <v>1</v>
          </cell>
          <cell r="AR37030">
            <v>1</v>
          </cell>
          <cell r="AS37030" t="b">
            <v>0</v>
          </cell>
          <cell r="AT37030" t="b">
            <v>0</v>
          </cell>
          <cell r="AU37030" t="b">
            <v>0</v>
          </cell>
          <cell r="AV37030" t="b">
            <v>0</v>
          </cell>
          <cell r="AW37030" t="b">
            <v>0</v>
          </cell>
        </row>
        <row r="37031">
          <cell r="S37031" t="str">
            <v>HARWOOD</v>
          </cell>
          <cell r="AF37031">
            <v>0</v>
          </cell>
          <cell r="AG37031">
            <v>0</v>
          </cell>
          <cell r="AH37031">
            <v>0</v>
          </cell>
          <cell r="AI37031">
            <v>0</v>
          </cell>
          <cell r="AJ37031">
            <v>0</v>
          </cell>
          <cell r="AK37031">
            <v>0</v>
          </cell>
          <cell r="AL37031">
            <v>0</v>
          </cell>
          <cell r="AM37031">
            <v>0</v>
          </cell>
          <cell r="AN37031">
            <v>1</v>
          </cell>
          <cell r="AO37031">
            <v>1</v>
          </cell>
          <cell r="AP37031">
            <v>1</v>
          </cell>
          <cell r="AQ37031">
            <v>1</v>
          </cell>
          <cell r="AR37031">
            <v>1</v>
          </cell>
          <cell r="AS37031" t="b">
            <v>0</v>
          </cell>
          <cell r="AT37031" t="b">
            <v>0</v>
          </cell>
          <cell r="AU37031" t="b">
            <v>0</v>
          </cell>
          <cell r="AV37031" t="b">
            <v>0</v>
          </cell>
          <cell r="AW37031" t="b">
            <v>0</v>
          </cell>
        </row>
        <row r="37032">
          <cell r="S37032" t="str">
            <v>HARWOOD</v>
          </cell>
          <cell r="AF37032">
            <v>0</v>
          </cell>
          <cell r="AG37032">
            <v>0</v>
          </cell>
          <cell r="AH37032">
            <v>0</v>
          </cell>
          <cell r="AI37032">
            <v>0</v>
          </cell>
          <cell r="AJ37032">
            <v>0</v>
          </cell>
          <cell r="AK37032">
            <v>0</v>
          </cell>
          <cell r="AL37032">
            <v>0</v>
          </cell>
          <cell r="AM37032">
            <v>0</v>
          </cell>
          <cell r="AN37032">
            <v>0</v>
          </cell>
          <cell r="AO37032">
            <v>1</v>
          </cell>
          <cell r="AP37032">
            <v>1</v>
          </cell>
          <cell r="AQ37032">
            <v>1</v>
          </cell>
          <cell r="AR37032">
            <v>1</v>
          </cell>
          <cell r="AS37032" t="b">
            <v>0</v>
          </cell>
          <cell r="AT37032" t="b">
            <v>0</v>
          </cell>
          <cell r="AU37032" t="b">
            <v>0</v>
          </cell>
          <cell r="AV37032" t="b">
            <v>0</v>
          </cell>
          <cell r="AW37032" t="b">
            <v>0</v>
          </cell>
        </row>
        <row r="37033">
          <cell r="S37033" t="str">
            <v>HARWOOD</v>
          </cell>
          <cell r="AF37033">
            <v>0</v>
          </cell>
          <cell r="AG37033">
            <v>0</v>
          </cell>
          <cell r="AH37033">
            <v>0</v>
          </cell>
          <cell r="AI37033">
            <v>0</v>
          </cell>
          <cell r="AJ37033">
            <v>0</v>
          </cell>
          <cell r="AK37033">
            <v>0</v>
          </cell>
          <cell r="AL37033">
            <v>0</v>
          </cell>
          <cell r="AM37033">
            <v>0</v>
          </cell>
          <cell r="AN37033">
            <v>0</v>
          </cell>
          <cell r="AO37033">
            <v>0</v>
          </cell>
          <cell r="AP37033">
            <v>1</v>
          </cell>
          <cell r="AQ37033">
            <v>1</v>
          </cell>
          <cell r="AR37033">
            <v>1</v>
          </cell>
          <cell r="AS37033" t="b">
            <v>0</v>
          </cell>
          <cell r="AT37033" t="b">
            <v>0</v>
          </cell>
          <cell r="AU37033" t="b">
            <v>0</v>
          </cell>
          <cell r="AV37033" t="b">
            <v>0</v>
          </cell>
          <cell r="AW37033" t="b">
            <v>0</v>
          </cell>
        </row>
        <row r="37034">
          <cell r="S37034" t="str">
            <v>WAVERLY</v>
          </cell>
          <cell r="AF37034">
            <v>0</v>
          </cell>
          <cell r="AG37034">
            <v>0</v>
          </cell>
          <cell r="AH37034">
            <v>0</v>
          </cell>
          <cell r="AI37034">
            <v>0</v>
          </cell>
          <cell r="AJ37034">
            <v>0</v>
          </cell>
          <cell r="AK37034">
            <v>0</v>
          </cell>
          <cell r="AL37034">
            <v>0</v>
          </cell>
          <cell r="AM37034">
            <v>0</v>
          </cell>
          <cell r="AN37034">
            <v>0</v>
          </cell>
          <cell r="AO37034">
            <v>0</v>
          </cell>
          <cell r="AP37034">
            <v>0</v>
          </cell>
          <cell r="AQ37034">
            <v>0</v>
          </cell>
          <cell r="AR37034">
            <v>1</v>
          </cell>
          <cell r="AS37034" t="b">
            <v>0</v>
          </cell>
          <cell r="AT37034" t="b">
            <v>0</v>
          </cell>
          <cell r="AU37034" t="b">
            <v>0</v>
          </cell>
          <cell r="AV37034" t="b">
            <v>0</v>
          </cell>
          <cell r="AW37034" t="b">
            <v>0</v>
          </cell>
        </row>
        <row r="37035">
          <cell r="S37035" t="str">
            <v>BETTER WAVERLY</v>
          </cell>
          <cell r="AF37035">
            <v>0</v>
          </cell>
          <cell r="AG37035">
            <v>0</v>
          </cell>
          <cell r="AH37035">
            <v>0</v>
          </cell>
          <cell r="AI37035">
            <v>0</v>
          </cell>
          <cell r="AJ37035">
            <v>0</v>
          </cell>
          <cell r="AK37035">
            <v>0</v>
          </cell>
          <cell r="AL37035">
            <v>0</v>
          </cell>
          <cell r="AM37035">
            <v>0</v>
          </cell>
          <cell r="AN37035">
            <v>0</v>
          </cell>
          <cell r="AO37035">
            <v>0</v>
          </cell>
          <cell r="AP37035">
            <v>0</v>
          </cell>
          <cell r="AQ37035">
            <v>1</v>
          </cell>
          <cell r="AR37035">
            <v>1</v>
          </cell>
          <cell r="AS37035" t="b">
            <v>0</v>
          </cell>
          <cell r="AT37035" t="b">
            <v>0</v>
          </cell>
          <cell r="AU37035" t="b">
            <v>0</v>
          </cell>
          <cell r="AV37035" t="b">
            <v>0</v>
          </cell>
          <cell r="AW37035" t="b">
            <v>0</v>
          </cell>
        </row>
        <row r="37036">
          <cell r="S37036" t="str">
            <v>COLDSTREAM HOMESTEAD MONTEBELL</v>
          </cell>
          <cell r="AF37036">
            <v>0</v>
          </cell>
          <cell r="AG37036">
            <v>0</v>
          </cell>
          <cell r="AH37036">
            <v>0</v>
          </cell>
          <cell r="AI37036">
            <v>0</v>
          </cell>
          <cell r="AJ37036">
            <v>0</v>
          </cell>
          <cell r="AK37036">
            <v>0</v>
          </cell>
          <cell r="AL37036">
            <v>0</v>
          </cell>
          <cell r="AM37036">
            <v>0</v>
          </cell>
          <cell r="AN37036">
            <v>0</v>
          </cell>
          <cell r="AO37036">
            <v>0</v>
          </cell>
          <cell r="AP37036">
            <v>0</v>
          </cell>
          <cell r="AQ37036">
            <v>0</v>
          </cell>
          <cell r="AR37036">
            <v>0</v>
          </cell>
          <cell r="AS37036" t="b">
            <v>0</v>
          </cell>
          <cell r="AT37036" t="b">
            <v>0</v>
          </cell>
          <cell r="AU37036" t="b">
            <v>0</v>
          </cell>
          <cell r="AV37036" t="b">
            <v>0</v>
          </cell>
          <cell r="AW37036" t="b">
            <v>0</v>
          </cell>
        </row>
        <row r="37037">
          <cell r="S37037" t="str">
            <v>BEREA</v>
          </cell>
          <cell r="AF37037">
            <v>0</v>
          </cell>
          <cell r="AG37037">
            <v>0</v>
          </cell>
          <cell r="AH37037">
            <v>0</v>
          </cell>
          <cell r="AI37037">
            <v>0</v>
          </cell>
          <cell r="AJ37037">
            <v>0</v>
          </cell>
          <cell r="AK37037">
            <v>0</v>
          </cell>
          <cell r="AL37037">
            <v>0</v>
          </cell>
          <cell r="AM37037">
            <v>0</v>
          </cell>
          <cell r="AN37037">
            <v>0</v>
          </cell>
          <cell r="AO37037">
            <v>0</v>
          </cell>
          <cell r="AP37037">
            <v>0</v>
          </cell>
          <cell r="AQ37037">
            <v>0</v>
          </cell>
          <cell r="AR37037">
            <v>1</v>
          </cell>
          <cell r="AS37037" t="b">
            <v>0</v>
          </cell>
          <cell r="AT37037" t="b">
            <v>0</v>
          </cell>
          <cell r="AU37037" t="b">
            <v>0</v>
          </cell>
          <cell r="AV37037" t="b">
            <v>0</v>
          </cell>
          <cell r="AW37037" t="b">
            <v>0</v>
          </cell>
        </row>
        <row r="37038">
          <cell r="S37038" t="str">
            <v>SHIPLEY HILL</v>
          </cell>
          <cell r="AF37038">
            <v>0</v>
          </cell>
          <cell r="AG37038">
            <v>0</v>
          </cell>
          <cell r="AH37038">
            <v>0</v>
          </cell>
          <cell r="AI37038">
            <v>0</v>
          </cell>
          <cell r="AJ37038">
            <v>0</v>
          </cell>
          <cell r="AK37038">
            <v>0</v>
          </cell>
          <cell r="AL37038">
            <v>0</v>
          </cell>
          <cell r="AM37038">
            <v>0</v>
          </cell>
          <cell r="AN37038">
            <v>1</v>
          </cell>
          <cell r="AO37038">
            <v>1</v>
          </cell>
          <cell r="AP37038">
            <v>1</v>
          </cell>
          <cell r="AQ37038">
            <v>1</v>
          </cell>
          <cell r="AR37038">
            <v>1</v>
          </cell>
          <cell r="AS37038" t="b">
            <v>0</v>
          </cell>
          <cell r="AT37038" t="b">
            <v>0</v>
          </cell>
          <cell r="AU37038" t="b">
            <v>0</v>
          </cell>
          <cell r="AV37038" t="b">
            <v>0</v>
          </cell>
          <cell r="AW37038" t="b">
            <v>0</v>
          </cell>
        </row>
        <row r="37039">
          <cell r="S37039" t="str">
            <v>PEN LUCY</v>
          </cell>
          <cell r="AF37039">
            <v>0</v>
          </cell>
          <cell r="AG37039">
            <v>0</v>
          </cell>
          <cell r="AH37039">
            <v>0</v>
          </cell>
          <cell r="AI37039">
            <v>0</v>
          </cell>
          <cell r="AJ37039">
            <v>0</v>
          </cell>
          <cell r="AK37039">
            <v>0</v>
          </cell>
          <cell r="AL37039">
            <v>0</v>
          </cell>
          <cell r="AM37039">
            <v>0</v>
          </cell>
          <cell r="AN37039">
            <v>0</v>
          </cell>
          <cell r="AO37039">
            <v>0</v>
          </cell>
          <cell r="AP37039">
            <v>0</v>
          </cell>
          <cell r="AQ37039">
            <v>0</v>
          </cell>
          <cell r="AR37039">
            <v>1</v>
          </cell>
          <cell r="AS37039" t="b">
            <v>0</v>
          </cell>
          <cell r="AT37039" t="b">
            <v>0</v>
          </cell>
          <cell r="AU37039" t="b">
            <v>0</v>
          </cell>
          <cell r="AV37039" t="b">
            <v>0</v>
          </cell>
          <cell r="AW37039" t="b">
            <v>0</v>
          </cell>
        </row>
        <row r="37040">
          <cell r="S37040" t="str">
            <v>COLDSTREAM HOMESTEAD MONTEBELL</v>
          </cell>
          <cell r="AF37040">
            <v>0</v>
          </cell>
          <cell r="AG37040">
            <v>0</v>
          </cell>
          <cell r="AH37040">
            <v>0</v>
          </cell>
          <cell r="AI37040">
            <v>0</v>
          </cell>
          <cell r="AJ37040">
            <v>0</v>
          </cell>
          <cell r="AK37040">
            <v>0</v>
          </cell>
          <cell r="AL37040">
            <v>0</v>
          </cell>
          <cell r="AM37040">
            <v>0</v>
          </cell>
          <cell r="AN37040">
            <v>0</v>
          </cell>
          <cell r="AO37040">
            <v>0</v>
          </cell>
          <cell r="AP37040">
            <v>0</v>
          </cell>
          <cell r="AQ37040">
            <v>0</v>
          </cell>
          <cell r="AR37040">
            <v>1</v>
          </cell>
          <cell r="AS37040" t="b">
            <v>0</v>
          </cell>
          <cell r="AT37040" t="b">
            <v>0</v>
          </cell>
          <cell r="AU37040" t="b">
            <v>0</v>
          </cell>
          <cell r="AV37040" t="b">
            <v>0</v>
          </cell>
          <cell r="AW37040" t="b">
            <v>0</v>
          </cell>
        </row>
        <row r="37041">
          <cell r="S37041" t="str">
            <v>COLDSTREAM HOMESTEAD MONTEBELL</v>
          </cell>
          <cell r="AF37041">
            <v>0</v>
          </cell>
          <cell r="AG37041">
            <v>0</v>
          </cell>
          <cell r="AH37041">
            <v>0</v>
          </cell>
          <cell r="AI37041">
            <v>0</v>
          </cell>
          <cell r="AJ37041">
            <v>0</v>
          </cell>
          <cell r="AK37041">
            <v>0</v>
          </cell>
          <cell r="AL37041">
            <v>0</v>
          </cell>
          <cell r="AM37041">
            <v>0</v>
          </cell>
          <cell r="AN37041">
            <v>0</v>
          </cell>
          <cell r="AO37041">
            <v>0</v>
          </cell>
          <cell r="AP37041">
            <v>0</v>
          </cell>
          <cell r="AQ37041">
            <v>0</v>
          </cell>
          <cell r="AR37041">
            <v>1</v>
          </cell>
          <cell r="AS37041" t="b">
            <v>0</v>
          </cell>
          <cell r="AT37041" t="b">
            <v>0</v>
          </cell>
          <cell r="AU37041" t="b">
            <v>0</v>
          </cell>
          <cell r="AV37041" t="b">
            <v>0</v>
          </cell>
          <cell r="AW37041" t="b">
            <v>0</v>
          </cell>
        </row>
        <row r="37042">
          <cell r="S37042" t="str">
            <v>MIDTOWN-EDMONDSON</v>
          </cell>
          <cell r="AF37042">
            <v>0</v>
          </cell>
          <cell r="AG37042">
            <v>0</v>
          </cell>
          <cell r="AH37042">
            <v>0</v>
          </cell>
          <cell r="AI37042">
            <v>0</v>
          </cell>
          <cell r="AJ37042">
            <v>0</v>
          </cell>
          <cell r="AK37042">
            <v>0</v>
          </cell>
          <cell r="AL37042">
            <v>0</v>
          </cell>
          <cell r="AM37042">
            <v>0</v>
          </cell>
          <cell r="AN37042">
            <v>0</v>
          </cell>
          <cell r="AO37042">
            <v>0</v>
          </cell>
          <cell r="AP37042">
            <v>1</v>
          </cell>
          <cell r="AQ37042">
            <v>1</v>
          </cell>
          <cell r="AR37042">
            <v>1</v>
          </cell>
          <cell r="AS37042" t="b">
            <v>0</v>
          </cell>
          <cell r="AT37042" t="b">
            <v>0</v>
          </cell>
          <cell r="AU37042" t="b">
            <v>0</v>
          </cell>
          <cell r="AV37042" t="b">
            <v>0</v>
          </cell>
          <cell r="AW37042" t="b">
            <v>0</v>
          </cell>
        </row>
        <row r="37043">
          <cell r="S37043" t="str">
            <v>SANDTOWN-WINCHESTER</v>
          </cell>
          <cell r="AF37043">
            <v>0</v>
          </cell>
          <cell r="AG37043">
            <v>0</v>
          </cell>
          <cell r="AH37043">
            <v>0</v>
          </cell>
          <cell r="AI37043">
            <v>0</v>
          </cell>
          <cell r="AJ37043">
            <v>0</v>
          </cell>
          <cell r="AK37043">
            <v>0</v>
          </cell>
          <cell r="AL37043">
            <v>0</v>
          </cell>
          <cell r="AM37043">
            <v>0</v>
          </cell>
          <cell r="AN37043">
            <v>0</v>
          </cell>
          <cell r="AO37043">
            <v>0</v>
          </cell>
          <cell r="AP37043">
            <v>0</v>
          </cell>
          <cell r="AQ37043">
            <v>0</v>
          </cell>
          <cell r="AR37043">
            <v>1</v>
          </cell>
          <cell r="AS37043" t="b">
            <v>0</v>
          </cell>
          <cell r="AT37043" t="b">
            <v>0</v>
          </cell>
          <cell r="AU37043" t="b">
            <v>0</v>
          </cell>
          <cell r="AV37043" t="b">
            <v>0</v>
          </cell>
          <cell r="AW37043" t="b">
            <v>0</v>
          </cell>
        </row>
        <row r="37044">
          <cell r="S37044" t="str">
            <v>SANDTOWN-WINCHESTER</v>
          </cell>
          <cell r="AF37044">
            <v>0</v>
          </cell>
          <cell r="AG37044">
            <v>0</v>
          </cell>
          <cell r="AH37044">
            <v>0</v>
          </cell>
          <cell r="AI37044">
            <v>1</v>
          </cell>
          <cell r="AJ37044">
            <v>1</v>
          </cell>
          <cell r="AK37044">
            <v>1</v>
          </cell>
          <cell r="AL37044">
            <v>1</v>
          </cell>
          <cell r="AM37044">
            <v>1</v>
          </cell>
          <cell r="AN37044">
            <v>1</v>
          </cell>
          <cell r="AO37044">
            <v>1</v>
          </cell>
          <cell r="AP37044">
            <v>1</v>
          </cell>
          <cell r="AQ37044">
            <v>1</v>
          </cell>
          <cell r="AR37044">
            <v>1</v>
          </cell>
          <cell r="AS37044" t="b">
            <v>0</v>
          </cell>
          <cell r="AT37044" t="b">
            <v>0</v>
          </cell>
          <cell r="AU37044" t="b">
            <v>0</v>
          </cell>
          <cell r="AV37044" t="b">
            <v>0</v>
          </cell>
          <cell r="AW37044" t="b">
            <v>0</v>
          </cell>
        </row>
        <row r="37045">
          <cell r="S37045" t="str">
            <v>HARLEM PARK</v>
          </cell>
          <cell r="AF37045">
            <v>0</v>
          </cell>
          <cell r="AG37045">
            <v>0</v>
          </cell>
          <cell r="AH37045">
            <v>0</v>
          </cell>
          <cell r="AI37045">
            <v>0</v>
          </cell>
          <cell r="AJ37045">
            <v>0</v>
          </cell>
          <cell r="AK37045">
            <v>1</v>
          </cell>
          <cell r="AL37045">
            <v>1</v>
          </cell>
          <cell r="AM37045">
            <v>1</v>
          </cell>
          <cell r="AN37045">
            <v>1</v>
          </cell>
          <cell r="AO37045">
            <v>1</v>
          </cell>
          <cell r="AP37045">
            <v>1</v>
          </cell>
          <cell r="AQ37045">
            <v>1</v>
          </cell>
          <cell r="AR37045">
            <v>1</v>
          </cell>
          <cell r="AS37045" t="b">
            <v>0</v>
          </cell>
          <cell r="AT37045" t="b">
            <v>0</v>
          </cell>
          <cell r="AU37045" t="b">
            <v>0</v>
          </cell>
          <cell r="AV37045" t="b">
            <v>0</v>
          </cell>
          <cell r="AW37045" t="b">
            <v>0</v>
          </cell>
        </row>
        <row r="37046">
          <cell r="S37046" t="str">
            <v>HARLEM PARK</v>
          </cell>
          <cell r="AF37046">
            <v>1</v>
          </cell>
          <cell r="AG37046">
            <v>1</v>
          </cell>
          <cell r="AH37046">
            <v>1</v>
          </cell>
          <cell r="AI37046">
            <v>1</v>
          </cell>
          <cell r="AJ37046">
            <v>1</v>
          </cell>
          <cell r="AK37046">
            <v>1</v>
          </cell>
          <cell r="AL37046">
            <v>1</v>
          </cell>
          <cell r="AM37046">
            <v>1</v>
          </cell>
          <cell r="AN37046">
            <v>1</v>
          </cell>
          <cell r="AO37046">
            <v>1</v>
          </cell>
          <cell r="AP37046">
            <v>1</v>
          </cell>
          <cell r="AQ37046">
            <v>1</v>
          </cell>
          <cell r="AR37046">
            <v>1</v>
          </cell>
          <cell r="AS37046" t="b">
            <v>0</v>
          </cell>
          <cell r="AT37046" t="b">
            <v>0</v>
          </cell>
          <cell r="AU37046" t="b">
            <v>0</v>
          </cell>
          <cell r="AV37046" t="b">
            <v>0</v>
          </cell>
          <cell r="AW37046" t="b">
            <v>0</v>
          </cell>
        </row>
        <row r="37047">
          <cell r="S37047" t="str">
            <v>HARLEM PARK</v>
          </cell>
          <cell r="AF37047">
            <v>0</v>
          </cell>
          <cell r="AG37047">
            <v>0</v>
          </cell>
          <cell r="AH37047">
            <v>0</v>
          </cell>
          <cell r="AI37047">
            <v>0</v>
          </cell>
          <cell r="AJ37047">
            <v>0</v>
          </cell>
          <cell r="AK37047">
            <v>0</v>
          </cell>
          <cell r="AL37047">
            <v>1</v>
          </cell>
          <cell r="AM37047">
            <v>1</v>
          </cell>
          <cell r="AN37047">
            <v>1</v>
          </cell>
          <cell r="AO37047">
            <v>1</v>
          </cell>
          <cell r="AP37047">
            <v>1</v>
          </cell>
          <cell r="AQ37047">
            <v>1</v>
          </cell>
          <cell r="AR37047">
            <v>1</v>
          </cell>
          <cell r="AS37047" t="b">
            <v>0</v>
          </cell>
          <cell r="AT37047" t="b">
            <v>0</v>
          </cell>
          <cell r="AU37047" t="b">
            <v>0</v>
          </cell>
          <cell r="AV37047" t="b">
            <v>0</v>
          </cell>
          <cell r="AW37047" t="b">
            <v>0</v>
          </cell>
        </row>
        <row r="37048">
          <cell r="S37048" t="str">
            <v>HARLEM PARK</v>
          </cell>
          <cell r="AF37048">
            <v>1</v>
          </cell>
          <cell r="AG37048">
            <v>1</v>
          </cell>
          <cell r="AH37048">
            <v>1</v>
          </cell>
          <cell r="AI37048">
            <v>1</v>
          </cell>
          <cell r="AJ37048">
            <v>1</v>
          </cell>
          <cell r="AK37048">
            <v>1</v>
          </cell>
          <cell r="AL37048">
            <v>1</v>
          </cell>
          <cell r="AM37048">
            <v>1</v>
          </cell>
          <cell r="AN37048">
            <v>1</v>
          </cell>
          <cell r="AO37048">
            <v>1</v>
          </cell>
          <cell r="AP37048">
            <v>1</v>
          </cell>
          <cell r="AQ37048">
            <v>1</v>
          </cell>
          <cell r="AR37048">
            <v>1</v>
          </cell>
          <cell r="AS37048" t="b">
            <v>0</v>
          </cell>
          <cell r="AT37048" t="b">
            <v>0</v>
          </cell>
          <cell r="AU37048" t="b">
            <v>0</v>
          </cell>
          <cell r="AV37048" t="b">
            <v>0</v>
          </cell>
          <cell r="AW37048" t="b">
            <v>0</v>
          </cell>
        </row>
        <row r="37049">
          <cell r="S37049" t="str">
            <v>HOLLINS MARKET</v>
          </cell>
          <cell r="AF37049">
            <v>0</v>
          </cell>
          <cell r="AG37049">
            <v>0</v>
          </cell>
          <cell r="AH37049">
            <v>0</v>
          </cell>
          <cell r="AI37049">
            <v>0</v>
          </cell>
          <cell r="AJ37049">
            <v>0</v>
          </cell>
          <cell r="AK37049">
            <v>0</v>
          </cell>
          <cell r="AL37049">
            <v>0</v>
          </cell>
          <cell r="AM37049">
            <v>0</v>
          </cell>
          <cell r="AN37049">
            <v>0</v>
          </cell>
          <cell r="AO37049">
            <v>0</v>
          </cell>
          <cell r="AP37049">
            <v>0</v>
          </cell>
          <cell r="AQ37049">
            <v>0</v>
          </cell>
          <cell r="AR37049">
            <v>1</v>
          </cell>
          <cell r="AS37049" t="b">
            <v>0</v>
          </cell>
          <cell r="AT37049" t="b">
            <v>0</v>
          </cell>
          <cell r="AU37049" t="b">
            <v>0</v>
          </cell>
          <cell r="AV37049" t="b">
            <v>0</v>
          </cell>
          <cell r="AW37049" t="b">
            <v>0</v>
          </cell>
        </row>
        <row r="37050">
          <cell r="S37050" t="str">
            <v>CARROLLTON RIDGE</v>
          </cell>
          <cell r="AF37050">
            <v>0</v>
          </cell>
          <cell r="AG37050">
            <v>0</v>
          </cell>
          <cell r="AH37050">
            <v>0</v>
          </cell>
          <cell r="AI37050">
            <v>0</v>
          </cell>
          <cell r="AJ37050">
            <v>0</v>
          </cell>
          <cell r="AK37050">
            <v>0</v>
          </cell>
          <cell r="AL37050">
            <v>0</v>
          </cell>
          <cell r="AM37050">
            <v>0</v>
          </cell>
          <cell r="AN37050">
            <v>0</v>
          </cell>
          <cell r="AO37050">
            <v>0</v>
          </cell>
          <cell r="AP37050">
            <v>0</v>
          </cell>
          <cell r="AQ37050">
            <v>0</v>
          </cell>
          <cell r="AR37050">
            <v>1</v>
          </cell>
          <cell r="AS37050" t="b">
            <v>0</v>
          </cell>
          <cell r="AT37050" t="b">
            <v>0</v>
          </cell>
          <cell r="AU37050" t="b">
            <v>0</v>
          </cell>
          <cell r="AV37050" t="b">
            <v>0</v>
          </cell>
          <cell r="AW37050" t="b">
            <v>0</v>
          </cell>
        </row>
        <row r="37051">
          <cell r="S37051" t="str">
            <v>NEW SOUTHWEST/MOUNT CLARE</v>
          </cell>
          <cell r="AF37051">
            <v>0</v>
          </cell>
          <cell r="AG37051">
            <v>0</v>
          </cell>
          <cell r="AH37051">
            <v>0</v>
          </cell>
          <cell r="AI37051">
            <v>0</v>
          </cell>
          <cell r="AJ37051">
            <v>0</v>
          </cell>
          <cell r="AK37051">
            <v>0</v>
          </cell>
          <cell r="AL37051">
            <v>0</v>
          </cell>
          <cell r="AM37051">
            <v>0</v>
          </cell>
          <cell r="AN37051">
            <v>0</v>
          </cell>
          <cell r="AO37051">
            <v>0</v>
          </cell>
          <cell r="AP37051">
            <v>0</v>
          </cell>
          <cell r="AQ37051">
            <v>0</v>
          </cell>
          <cell r="AR37051">
            <v>1</v>
          </cell>
          <cell r="AS37051" t="b">
            <v>0</v>
          </cell>
          <cell r="AT37051" t="b">
            <v>0</v>
          </cell>
          <cell r="AU37051" t="b">
            <v>0</v>
          </cell>
          <cell r="AV37051" t="b">
            <v>0</v>
          </cell>
          <cell r="AW37051" t="b">
            <v>0</v>
          </cell>
        </row>
        <row r="37052">
          <cell r="S37052" t="str">
            <v>DRUID HEIGHTS</v>
          </cell>
          <cell r="AF37052">
            <v>0</v>
          </cell>
          <cell r="AG37052">
            <v>0</v>
          </cell>
          <cell r="AH37052">
            <v>0</v>
          </cell>
          <cell r="AI37052">
            <v>0</v>
          </cell>
          <cell r="AJ37052">
            <v>0</v>
          </cell>
          <cell r="AK37052">
            <v>0</v>
          </cell>
          <cell r="AL37052">
            <v>0</v>
          </cell>
          <cell r="AM37052">
            <v>0</v>
          </cell>
          <cell r="AN37052">
            <v>1</v>
          </cell>
          <cell r="AO37052">
            <v>1</v>
          </cell>
          <cell r="AP37052">
            <v>1</v>
          </cell>
          <cell r="AQ37052">
            <v>1</v>
          </cell>
          <cell r="AR37052">
            <v>1</v>
          </cell>
          <cell r="AS37052" t="b">
            <v>0</v>
          </cell>
          <cell r="AT37052" t="b">
            <v>0</v>
          </cell>
          <cell r="AU37052" t="b">
            <v>0</v>
          </cell>
          <cell r="AV37052" t="b">
            <v>0</v>
          </cell>
          <cell r="AW37052" t="b">
            <v>0</v>
          </cell>
        </row>
        <row r="37053">
          <cell r="S37053" t="str">
            <v>DRUID HEIGHTS</v>
          </cell>
          <cell r="AF37053">
            <v>0</v>
          </cell>
          <cell r="AG37053">
            <v>0</v>
          </cell>
          <cell r="AH37053">
            <v>0</v>
          </cell>
          <cell r="AI37053">
            <v>0</v>
          </cell>
          <cell r="AJ37053">
            <v>0</v>
          </cell>
          <cell r="AK37053">
            <v>1</v>
          </cell>
          <cell r="AL37053">
            <v>1</v>
          </cell>
          <cell r="AM37053">
            <v>1</v>
          </cell>
          <cell r="AN37053">
            <v>1</v>
          </cell>
          <cell r="AO37053">
            <v>1</v>
          </cell>
          <cell r="AP37053">
            <v>1</v>
          </cell>
          <cell r="AQ37053">
            <v>1</v>
          </cell>
          <cell r="AR37053">
            <v>1</v>
          </cell>
          <cell r="AS37053" t="b">
            <v>0</v>
          </cell>
          <cell r="AT37053" t="b">
            <v>0</v>
          </cell>
          <cell r="AU37053" t="b">
            <v>0</v>
          </cell>
          <cell r="AV37053" t="b">
            <v>0</v>
          </cell>
          <cell r="AW37053" t="b">
            <v>0</v>
          </cell>
        </row>
        <row r="37054">
          <cell r="S37054" t="str">
            <v>UPTON</v>
          </cell>
          <cell r="AF37054">
            <v>0</v>
          </cell>
          <cell r="AG37054">
            <v>0</v>
          </cell>
          <cell r="AH37054">
            <v>0</v>
          </cell>
          <cell r="AI37054">
            <v>0</v>
          </cell>
          <cell r="AJ37054">
            <v>0</v>
          </cell>
          <cell r="AK37054">
            <v>0</v>
          </cell>
          <cell r="AL37054">
            <v>0</v>
          </cell>
          <cell r="AM37054">
            <v>0</v>
          </cell>
          <cell r="AN37054">
            <v>0</v>
          </cell>
          <cell r="AO37054">
            <v>0</v>
          </cell>
          <cell r="AP37054">
            <v>0</v>
          </cell>
          <cell r="AQ37054">
            <v>1</v>
          </cell>
          <cell r="AR37054">
            <v>1</v>
          </cell>
          <cell r="AS37054" t="b">
            <v>0</v>
          </cell>
          <cell r="AT37054" t="b">
            <v>0</v>
          </cell>
          <cell r="AU37054" t="b">
            <v>0</v>
          </cell>
          <cell r="AV37054" t="b">
            <v>0</v>
          </cell>
          <cell r="AW37054" t="b">
            <v>0</v>
          </cell>
        </row>
        <row r="37055">
          <cell r="S37055" t="str">
            <v>UPTON</v>
          </cell>
          <cell r="AF37055">
            <v>0</v>
          </cell>
          <cell r="AG37055">
            <v>0</v>
          </cell>
          <cell r="AH37055">
            <v>0</v>
          </cell>
          <cell r="AI37055">
            <v>0</v>
          </cell>
          <cell r="AJ37055">
            <v>0</v>
          </cell>
          <cell r="AK37055">
            <v>0</v>
          </cell>
          <cell r="AL37055">
            <v>0</v>
          </cell>
          <cell r="AM37055">
            <v>0</v>
          </cell>
          <cell r="AN37055">
            <v>0</v>
          </cell>
          <cell r="AO37055">
            <v>0</v>
          </cell>
          <cell r="AP37055">
            <v>0</v>
          </cell>
          <cell r="AQ37055">
            <v>0</v>
          </cell>
          <cell r="AR37055">
            <v>1</v>
          </cell>
          <cell r="AS37055" t="b">
            <v>0</v>
          </cell>
          <cell r="AT37055" t="b">
            <v>0</v>
          </cell>
          <cell r="AU37055" t="b">
            <v>0</v>
          </cell>
          <cell r="AV37055" t="b">
            <v>0</v>
          </cell>
          <cell r="AW37055" t="b">
            <v>0</v>
          </cell>
        </row>
        <row r="37056">
          <cell r="S37056" t="str">
            <v>OLIVER</v>
          </cell>
          <cell r="AF37056">
            <v>0</v>
          </cell>
          <cell r="AG37056">
            <v>0</v>
          </cell>
          <cell r="AH37056">
            <v>0</v>
          </cell>
          <cell r="AI37056">
            <v>0</v>
          </cell>
          <cell r="AJ37056">
            <v>0</v>
          </cell>
          <cell r="AK37056">
            <v>0</v>
          </cell>
          <cell r="AL37056">
            <v>1</v>
          </cell>
          <cell r="AM37056">
            <v>1</v>
          </cell>
          <cell r="AN37056">
            <v>1</v>
          </cell>
          <cell r="AO37056">
            <v>1</v>
          </cell>
          <cell r="AP37056">
            <v>1</v>
          </cell>
          <cell r="AQ37056">
            <v>1</v>
          </cell>
          <cell r="AR37056">
            <v>1</v>
          </cell>
          <cell r="AS37056" t="b">
            <v>0</v>
          </cell>
          <cell r="AT37056" t="b">
            <v>0</v>
          </cell>
          <cell r="AU37056" t="b">
            <v>0</v>
          </cell>
          <cell r="AV37056" t="b">
            <v>0</v>
          </cell>
          <cell r="AW37056" t="b">
            <v>0</v>
          </cell>
        </row>
        <row r="37057">
          <cell r="S37057" t="str">
            <v>OLIVER</v>
          </cell>
          <cell r="AF37057">
            <v>0</v>
          </cell>
          <cell r="AG37057">
            <v>0</v>
          </cell>
          <cell r="AH37057">
            <v>0</v>
          </cell>
          <cell r="AI37057">
            <v>0</v>
          </cell>
          <cell r="AJ37057">
            <v>0</v>
          </cell>
          <cell r="AK37057">
            <v>1</v>
          </cell>
          <cell r="AL37057">
            <v>1</v>
          </cell>
          <cell r="AM37057">
            <v>1</v>
          </cell>
          <cell r="AN37057">
            <v>1</v>
          </cell>
          <cell r="AO37057">
            <v>1</v>
          </cell>
          <cell r="AP37057">
            <v>1</v>
          </cell>
          <cell r="AQ37057">
            <v>1</v>
          </cell>
          <cell r="AR37057">
            <v>1</v>
          </cell>
          <cell r="AS37057" t="b">
            <v>0</v>
          </cell>
          <cell r="AT37057" t="b">
            <v>0</v>
          </cell>
          <cell r="AU37057" t="b">
            <v>0</v>
          </cell>
          <cell r="AV37057" t="b">
            <v>0</v>
          </cell>
          <cell r="AW37057" t="b">
            <v>0</v>
          </cell>
        </row>
        <row r="37058">
          <cell r="S37058" t="str">
            <v>JOHNSTON SQUARE</v>
          </cell>
          <cell r="AF37058">
            <v>0</v>
          </cell>
          <cell r="AG37058">
            <v>0</v>
          </cell>
          <cell r="AH37058">
            <v>0</v>
          </cell>
          <cell r="AI37058">
            <v>0</v>
          </cell>
          <cell r="AJ37058">
            <v>0</v>
          </cell>
          <cell r="AK37058">
            <v>1</v>
          </cell>
          <cell r="AL37058">
            <v>1</v>
          </cell>
          <cell r="AM37058">
            <v>1</v>
          </cell>
          <cell r="AN37058">
            <v>1</v>
          </cell>
          <cell r="AO37058">
            <v>1</v>
          </cell>
          <cell r="AP37058">
            <v>1</v>
          </cell>
          <cell r="AQ37058">
            <v>1</v>
          </cell>
          <cell r="AR37058">
            <v>1</v>
          </cell>
          <cell r="AS37058" t="b">
            <v>0</v>
          </cell>
          <cell r="AT37058" t="b">
            <v>0</v>
          </cell>
          <cell r="AU37058" t="b">
            <v>0</v>
          </cell>
          <cell r="AV37058" t="b">
            <v>0</v>
          </cell>
          <cell r="AW37058" t="b">
            <v>0</v>
          </cell>
        </row>
        <row r="37059">
          <cell r="S37059" t="str">
            <v>JOHNSTON SQUARE</v>
          </cell>
          <cell r="AF37059">
            <v>0</v>
          </cell>
          <cell r="AG37059">
            <v>0</v>
          </cell>
          <cell r="AH37059">
            <v>0</v>
          </cell>
          <cell r="AI37059">
            <v>0</v>
          </cell>
          <cell r="AJ37059">
            <v>0</v>
          </cell>
          <cell r="AK37059">
            <v>0</v>
          </cell>
          <cell r="AL37059">
            <v>0</v>
          </cell>
          <cell r="AM37059">
            <v>0</v>
          </cell>
          <cell r="AN37059">
            <v>0</v>
          </cell>
          <cell r="AO37059">
            <v>0</v>
          </cell>
          <cell r="AP37059">
            <v>0</v>
          </cell>
          <cell r="AQ37059">
            <v>0</v>
          </cell>
          <cell r="AR37059">
            <v>0</v>
          </cell>
          <cell r="AS37059" t="b">
            <v>0</v>
          </cell>
          <cell r="AT37059" t="b">
            <v>0</v>
          </cell>
          <cell r="AU37059" t="b">
            <v>0</v>
          </cell>
          <cell r="AV37059" t="b">
            <v>0</v>
          </cell>
          <cell r="AW37059" t="b">
            <v>0</v>
          </cell>
        </row>
        <row r="37060">
          <cell r="S37060" t="str">
            <v>JOHNSTON SQUARE</v>
          </cell>
          <cell r="AF37060">
            <v>0</v>
          </cell>
          <cell r="AG37060">
            <v>0</v>
          </cell>
          <cell r="AH37060">
            <v>0</v>
          </cell>
          <cell r="AI37060">
            <v>0</v>
          </cell>
          <cell r="AJ37060">
            <v>0</v>
          </cell>
          <cell r="AK37060">
            <v>0</v>
          </cell>
          <cell r="AL37060">
            <v>0</v>
          </cell>
          <cell r="AM37060">
            <v>0</v>
          </cell>
          <cell r="AN37060">
            <v>0</v>
          </cell>
          <cell r="AO37060">
            <v>0</v>
          </cell>
          <cell r="AP37060">
            <v>1</v>
          </cell>
          <cell r="AQ37060">
            <v>1</v>
          </cell>
          <cell r="AR37060">
            <v>1</v>
          </cell>
          <cell r="AS37060" t="b">
            <v>0</v>
          </cell>
          <cell r="AT37060" t="b">
            <v>0</v>
          </cell>
          <cell r="AU37060" t="b">
            <v>0</v>
          </cell>
          <cell r="AV37060" t="b">
            <v>0</v>
          </cell>
          <cell r="AW37060" t="b">
            <v>0</v>
          </cell>
        </row>
        <row r="37061">
          <cell r="S37061" t="str">
            <v>JOHNSTON SQUARE</v>
          </cell>
          <cell r="AF37061">
            <v>0</v>
          </cell>
          <cell r="AG37061">
            <v>0</v>
          </cell>
          <cell r="AH37061">
            <v>0</v>
          </cell>
          <cell r="AI37061">
            <v>0</v>
          </cell>
          <cell r="AJ37061">
            <v>0</v>
          </cell>
          <cell r="AK37061">
            <v>0</v>
          </cell>
          <cell r="AL37061">
            <v>0</v>
          </cell>
          <cell r="AM37061">
            <v>0</v>
          </cell>
          <cell r="AN37061">
            <v>0</v>
          </cell>
          <cell r="AO37061">
            <v>0</v>
          </cell>
          <cell r="AP37061">
            <v>0</v>
          </cell>
          <cell r="AQ37061">
            <v>1</v>
          </cell>
          <cell r="AR37061">
            <v>1</v>
          </cell>
          <cell r="AS37061" t="b">
            <v>0</v>
          </cell>
          <cell r="AT37061" t="b">
            <v>0</v>
          </cell>
          <cell r="AU37061" t="b">
            <v>0</v>
          </cell>
          <cell r="AV37061" t="b">
            <v>0</v>
          </cell>
          <cell r="AW37061" t="b">
            <v>0</v>
          </cell>
        </row>
        <row r="37062">
          <cell r="S37062" t="str">
            <v>JOHNSTON SQUARE</v>
          </cell>
          <cell r="AF37062">
            <v>1</v>
          </cell>
          <cell r="AG37062">
            <v>1</v>
          </cell>
          <cell r="AH37062">
            <v>1</v>
          </cell>
          <cell r="AI37062">
            <v>1</v>
          </cell>
          <cell r="AJ37062">
            <v>1</v>
          </cell>
          <cell r="AK37062">
            <v>1</v>
          </cell>
          <cell r="AL37062">
            <v>1</v>
          </cell>
          <cell r="AM37062">
            <v>1</v>
          </cell>
          <cell r="AN37062">
            <v>1</v>
          </cell>
          <cell r="AO37062">
            <v>1</v>
          </cell>
          <cell r="AP37062">
            <v>1</v>
          </cell>
          <cell r="AQ37062">
            <v>1</v>
          </cell>
          <cell r="AR37062">
            <v>1</v>
          </cell>
          <cell r="AS37062" t="b">
            <v>0</v>
          </cell>
          <cell r="AT37062" t="b">
            <v>0</v>
          </cell>
          <cell r="AU37062" t="b">
            <v>0</v>
          </cell>
          <cell r="AV37062" t="b">
            <v>0</v>
          </cell>
          <cell r="AW37062" t="b">
            <v>0</v>
          </cell>
        </row>
        <row r="37063">
          <cell r="S37063" t="str">
            <v>BROADWAY EAST</v>
          </cell>
          <cell r="AF37063">
            <v>1</v>
          </cell>
          <cell r="AG37063">
            <v>1</v>
          </cell>
          <cell r="AH37063">
            <v>1</v>
          </cell>
          <cell r="AI37063">
            <v>1</v>
          </cell>
          <cell r="AJ37063">
            <v>1</v>
          </cell>
          <cell r="AK37063">
            <v>1</v>
          </cell>
          <cell r="AL37063">
            <v>1</v>
          </cell>
          <cell r="AM37063">
            <v>1</v>
          </cell>
          <cell r="AN37063">
            <v>1</v>
          </cell>
          <cell r="AO37063">
            <v>1</v>
          </cell>
          <cell r="AP37063">
            <v>1</v>
          </cell>
          <cell r="AQ37063">
            <v>1</v>
          </cell>
          <cell r="AR37063">
            <v>1</v>
          </cell>
          <cell r="AS37063" t="b">
            <v>0</v>
          </cell>
          <cell r="AT37063" t="b">
            <v>0</v>
          </cell>
          <cell r="AU37063" t="b">
            <v>0</v>
          </cell>
          <cell r="AV37063" t="b">
            <v>0</v>
          </cell>
          <cell r="AW37063" t="b">
            <v>0</v>
          </cell>
        </row>
        <row r="37064">
          <cell r="S37064" t="str">
            <v>BROADWAY EAST</v>
          </cell>
          <cell r="AF37064">
            <v>0</v>
          </cell>
          <cell r="AG37064">
            <v>0</v>
          </cell>
          <cell r="AH37064">
            <v>0</v>
          </cell>
          <cell r="AI37064">
            <v>0</v>
          </cell>
          <cell r="AJ37064">
            <v>0</v>
          </cell>
          <cell r="AK37064">
            <v>0</v>
          </cell>
          <cell r="AL37064">
            <v>0</v>
          </cell>
          <cell r="AM37064">
            <v>0</v>
          </cell>
          <cell r="AN37064">
            <v>0</v>
          </cell>
          <cell r="AO37064">
            <v>0</v>
          </cell>
          <cell r="AP37064">
            <v>0</v>
          </cell>
          <cell r="AQ37064">
            <v>0</v>
          </cell>
          <cell r="AR37064">
            <v>1</v>
          </cell>
          <cell r="AS37064" t="b">
            <v>0</v>
          </cell>
          <cell r="AT37064" t="b">
            <v>0</v>
          </cell>
          <cell r="AU37064" t="b">
            <v>0</v>
          </cell>
          <cell r="AV37064" t="b">
            <v>0</v>
          </cell>
          <cell r="AW37064" t="b">
            <v>0</v>
          </cell>
        </row>
        <row r="37065">
          <cell r="S37065" t="str">
            <v>BROADWAY EAST</v>
          </cell>
          <cell r="AF37065">
            <v>1</v>
          </cell>
          <cell r="AG37065">
            <v>1</v>
          </cell>
          <cell r="AH37065">
            <v>1</v>
          </cell>
          <cell r="AI37065">
            <v>1</v>
          </cell>
          <cell r="AJ37065">
            <v>1</v>
          </cell>
          <cell r="AK37065">
            <v>1</v>
          </cell>
          <cell r="AL37065">
            <v>1</v>
          </cell>
          <cell r="AM37065">
            <v>1</v>
          </cell>
          <cell r="AN37065">
            <v>1</v>
          </cell>
          <cell r="AO37065">
            <v>1</v>
          </cell>
          <cell r="AP37065">
            <v>1</v>
          </cell>
          <cell r="AQ37065">
            <v>1</v>
          </cell>
          <cell r="AR37065">
            <v>1</v>
          </cell>
          <cell r="AS37065" t="b">
            <v>0</v>
          </cell>
          <cell r="AT37065" t="b">
            <v>0</v>
          </cell>
          <cell r="AU37065" t="b">
            <v>0</v>
          </cell>
          <cell r="AV37065" t="b">
            <v>0</v>
          </cell>
          <cell r="AW37065" t="b">
            <v>0</v>
          </cell>
        </row>
        <row r="37066">
          <cell r="S37066" t="str">
            <v>BEREA</v>
          </cell>
          <cell r="AF37066">
            <v>0</v>
          </cell>
          <cell r="AG37066">
            <v>0</v>
          </cell>
          <cell r="AH37066">
            <v>0</v>
          </cell>
          <cell r="AI37066">
            <v>0</v>
          </cell>
          <cell r="AJ37066">
            <v>0</v>
          </cell>
          <cell r="AK37066">
            <v>0</v>
          </cell>
          <cell r="AL37066">
            <v>0</v>
          </cell>
          <cell r="AM37066">
            <v>0</v>
          </cell>
          <cell r="AN37066">
            <v>0</v>
          </cell>
          <cell r="AO37066">
            <v>0</v>
          </cell>
          <cell r="AP37066">
            <v>0</v>
          </cell>
          <cell r="AQ37066">
            <v>0</v>
          </cell>
          <cell r="AR37066">
            <v>0</v>
          </cell>
          <cell r="AS37066" t="b">
            <v>0</v>
          </cell>
          <cell r="AT37066" t="b">
            <v>0</v>
          </cell>
          <cell r="AU37066" t="b">
            <v>0</v>
          </cell>
          <cell r="AV37066" t="b">
            <v>0</v>
          </cell>
          <cell r="AW37066" t="b">
            <v>0</v>
          </cell>
        </row>
        <row r="37067">
          <cell r="S37067" t="str">
            <v>COPPIN HEIGHTS/ASH-CO-EAST</v>
          </cell>
          <cell r="AF37067">
            <v>0</v>
          </cell>
          <cell r="AG37067">
            <v>0</v>
          </cell>
          <cell r="AH37067">
            <v>0</v>
          </cell>
          <cell r="AI37067">
            <v>0</v>
          </cell>
          <cell r="AJ37067">
            <v>0</v>
          </cell>
          <cell r="AK37067">
            <v>0</v>
          </cell>
          <cell r="AL37067">
            <v>0</v>
          </cell>
          <cell r="AM37067">
            <v>0</v>
          </cell>
          <cell r="AN37067">
            <v>0</v>
          </cell>
          <cell r="AO37067">
            <v>0</v>
          </cell>
          <cell r="AP37067">
            <v>0</v>
          </cell>
          <cell r="AQ37067">
            <v>1</v>
          </cell>
          <cell r="AR37067">
            <v>1</v>
          </cell>
          <cell r="AS37067" t="b">
            <v>0</v>
          </cell>
          <cell r="AT37067" t="b">
            <v>0</v>
          </cell>
          <cell r="AU37067" t="b">
            <v>0</v>
          </cell>
          <cell r="AV37067" t="b">
            <v>0</v>
          </cell>
          <cell r="AW37067" t="b">
            <v>0</v>
          </cell>
        </row>
        <row r="37068">
          <cell r="S37068" t="str">
            <v>WINCHESTER</v>
          </cell>
          <cell r="AF37068">
            <v>0</v>
          </cell>
          <cell r="AG37068">
            <v>0</v>
          </cell>
          <cell r="AH37068">
            <v>0</v>
          </cell>
          <cell r="AI37068">
            <v>0</v>
          </cell>
          <cell r="AJ37068">
            <v>0</v>
          </cell>
          <cell r="AK37068">
            <v>0</v>
          </cell>
          <cell r="AL37068">
            <v>0</v>
          </cell>
          <cell r="AM37068">
            <v>0</v>
          </cell>
          <cell r="AN37068">
            <v>0</v>
          </cell>
          <cell r="AO37068">
            <v>1</v>
          </cell>
          <cell r="AP37068">
            <v>1</v>
          </cell>
          <cell r="AQ37068">
            <v>1</v>
          </cell>
          <cell r="AR37068">
            <v>1</v>
          </cell>
          <cell r="AS37068" t="b">
            <v>0</v>
          </cell>
          <cell r="AT37068" t="b">
            <v>0</v>
          </cell>
          <cell r="AU37068" t="b">
            <v>0</v>
          </cell>
          <cell r="AV37068" t="b">
            <v>0</v>
          </cell>
          <cell r="AW37068" t="b">
            <v>0</v>
          </cell>
        </row>
        <row r="37069">
          <cell r="S37069" t="str">
            <v>NORTHWEST COMMUNITY ACTION</v>
          </cell>
          <cell r="AF37069">
            <v>0</v>
          </cell>
          <cell r="AG37069">
            <v>0</v>
          </cell>
          <cell r="AH37069">
            <v>0</v>
          </cell>
          <cell r="AI37069">
            <v>0</v>
          </cell>
          <cell r="AJ37069">
            <v>0</v>
          </cell>
          <cell r="AK37069">
            <v>0</v>
          </cell>
          <cell r="AL37069">
            <v>0</v>
          </cell>
          <cell r="AM37069">
            <v>0</v>
          </cell>
          <cell r="AN37069">
            <v>0</v>
          </cell>
          <cell r="AO37069">
            <v>0</v>
          </cell>
          <cell r="AP37069">
            <v>0</v>
          </cell>
          <cell r="AQ37069">
            <v>0</v>
          </cell>
          <cell r="AR37069">
            <v>1</v>
          </cell>
          <cell r="AS37069" t="b">
            <v>0</v>
          </cell>
          <cell r="AT37069" t="b">
            <v>0</v>
          </cell>
          <cell r="AU37069" t="b">
            <v>0</v>
          </cell>
          <cell r="AV37069" t="b">
            <v>0</v>
          </cell>
          <cell r="AW37069" t="b">
            <v>0</v>
          </cell>
        </row>
        <row r="37070">
          <cell r="S37070" t="str">
            <v>FRANKLINTOWN ROAD</v>
          </cell>
          <cell r="AF37070">
            <v>1</v>
          </cell>
          <cell r="AG37070">
            <v>1</v>
          </cell>
          <cell r="AH37070">
            <v>1</v>
          </cell>
          <cell r="AI37070">
            <v>1</v>
          </cell>
          <cell r="AJ37070">
            <v>1</v>
          </cell>
          <cell r="AK37070">
            <v>1</v>
          </cell>
          <cell r="AL37070">
            <v>1</v>
          </cell>
          <cell r="AM37070">
            <v>1</v>
          </cell>
          <cell r="AN37070">
            <v>1</v>
          </cell>
          <cell r="AO37070">
            <v>1</v>
          </cell>
          <cell r="AP37070">
            <v>1</v>
          </cell>
          <cell r="AQ37070">
            <v>1</v>
          </cell>
          <cell r="AR37070">
            <v>1</v>
          </cell>
          <cell r="AS37070" t="b">
            <v>0</v>
          </cell>
          <cell r="AT37070" t="b">
            <v>0</v>
          </cell>
          <cell r="AU37070" t="b">
            <v>0</v>
          </cell>
          <cell r="AV37070" t="b">
            <v>0</v>
          </cell>
          <cell r="AW37070" t="b">
            <v>0</v>
          </cell>
        </row>
        <row r="37071">
          <cell r="S37071" t="str">
            <v>DORCHESTER</v>
          </cell>
          <cell r="AF37071">
            <v>0</v>
          </cell>
          <cell r="AG37071">
            <v>0</v>
          </cell>
          <cell r="AH37071">
            <v>0</v>
          </cell>
          <cell r="AI37071">
            <v>0</v>
          </cell>
          <cell r="AJ37071">
            <v>0</v>
          </cell>
          <cell r="AK37071">
            <v>0</v>
          </cell>
          <cell r="AL37071">
            <v>0</v>
          </cell>
          <cell r="AM37071">
            <v>0</v>
          </cell>
          <cell r="AN37071">
            <v>0</v>
          </cell>
          <cell r="AO37071">
            <v>0</v>
          </cell>
          <cell r="AP37071">
            <v>0</v>
          </cell>
          <cell r="AQ37071">
            <v>0</v>
          </cell>
          <cell r="AR37071">
            <v>1</v>
          </cell>
          <cell r="AS37071" t="b">
            <v>0</v>
          </cell>
          <cell r="AT37071" t="b">
            <v>0</v>
          </cell>
          <cell r="AU37071" t="b">
            <v>0</v>
          </cell>
          <cell r="AV37071" t="b">
            <v>0</v>
          </cell>
          <cell r="AW37071" t="b">
            <v>0</v>
          </cell>
        </row>
        <row r="37072">
          <cell r="S37072" t="str">
            <v>WEST FOREST PARK</v>
          </cell>
          <cell r="AF37072">
            <v>0</v>
          </cell>
          <cell r="AG37072">
            <v>0</v>
          </cell>
          <cell r="AH37072">
            <v>0</v>
          </cell>
          <cell r="AI37072">
            <v>1</v>
          </cell>
          <cell r="AJ37072">
            <v>1</v>
          </cell>
          <cell r="AK37072">
            <v>1</v>
          </cell>
          <cell r="AL37072">
            <v>1</v>
          </cell>
          <cell r="AM37072">
            <v>1</v>
          </cell>
          <cell r="AN37072">
            <v>1</v>
          </cell>
          <cell r="AO37072">
            <v>1</v>
          </cell>
          <cell r="AP37072">
            <v>1</v>
          </cell>
          <cell r="AQ37072">
            <v>1</v>
          </cell>
          <cell r="AR37072">
            <v>1</v>
          </cell>
          <cell r="AS37072" t="b">
            <v>0</v>
          </cell>
          <cell r="AT37072" t="b">
            <v>0</v>
          </cell>
          <cell r="AU37072" t="b">
            <v>0</v>
          </cell>
          <cell r="AV37072" t="b">
            <v>0</v>
          </cell>
          <cell r="AW37072" t="b">
            <v>0</v>
          </cell>
        </row>
        <row r="37073">
          <cell r="S37073" t="str">
            <v>MONDAWMIN</v>
          </cell>
          <cell r="AF37073">
            <v>0</v>
          </cell>
          <cell r="AG37073">
            <v>0</v>
          </cell>
          <cell r="AH37073">
            <v>0</v>
          </cell>
          <cell r="AI37073">
            <v>0</v>
          </cell>
          <cell r="AJ37073">
            <v>0</v>
          </cell>
          <cell r="AK37073">
            <v>0</v>
          </cell>
          <cell r="AL37073">
            <v>0</v>
          </cell>
          <cell r="AM37073">
            <v>0</v>
          </cell>
          <cell r="AN37073">
            <v>0</v>
          </cell>
          <cell r="AO37073">
            <v>0</v>
          </cell>
          <cell r="AP37073">
            <v>0</v>
          </cell>
          <cell r="AQ37073">
            <v>0</v>
          </cell>
          <cell r="AR37073">
            <v>1</v>
          </cell>
          <cell r="AS37073" t="b">
            <v>0</v>
          </cell>
          <cell r="AT37073" t="b">
            <v>0</v>
          </cell>
          <cell r="AU37073" t="b">
            <v>0</v>
          </cell>
          <cell r="AV37073" t="b">
            <v>0</v>
          </cell>
          <cell r="AW37073" t="b">
            <v>0</v>
          </cell>
        </row>
        <row r="37074">
          <cell r="S37074" t="str">
            <v>COLDSTREAM HOMESTEAD MONTEBELL</v>
          </cell>
          <cell r="AF37074">
            <v>0</v>
          </cell>
          <cell r="AG37074">
            <v>0</v>
          </cell>
          <cell r="AH37074">
            <v>0</v>
          </cell>
          <cell r="AI37074">
            <v>0</v>
          </cell>
          <cell r="AJ37074">
            <v>0</v>
          </cell>
          <cell r="AK37074">
            <v>0</v>
          </cell>
          <cell r="AL37074">
            <v>0</v>
          </cell>
          <cell r="AM37074">
            <v>0</v>
          </cell>
          <cell r="AN37074">
            <v>0</v>
          </cell>
          <cell r="AO37074">
            <v>0</v>
          </cell>
          <cell r="AP37074">
            <v>1</v>
          </cell>
          <cell r="AQ37074">
            <v>1</v>
          </cell>
          <cell r="AR37074">
            <v>1</v>
          </cell>
          <cell r="AS37074" t="b">
            <v>0</v>
          </cell>
          <cell r="AT37074" t="b">
            <v>0</v>
          </cell>
          <cell r="AU37074" t="b">
            <v>0</v>
          </cell>
          <cell r="AV37074" t="b">
            <v>0</v>
          </cell>
          <cell r="AW37074" t="b">
            <v>0</v>
          </cell>
        </row>
        <row r="37075">
          <cell r="S37075" t="str">
            <v>COLDSTREAM HOMESTEAD MONTEBELL</v>
          </cell>
          <cell r="AF37075">
            <v>1</v>
          </cell>
          <cell r="AG37075">
            <v>1</v>
          </cell>
          <cell r="AH37075">
            <v>1</v>
          </cell>
          <cell r="AI37075">
            <v>1</v>
          </cell>
          <cell r="AJ37075">
            <v>1</v>
          </cell>
          <cell r="AK37075">
            <v>1</v>
          </cell>
          <cell r="AL37075">
            <v>1</v>
          </cell>
          <cell r="AM37075">
            <v>1</v>
          </cell>
          <cell r="AN37075">
            <v>1</v>
          </cell>
          <cell r="AO37075">
            <v>1</v>
          </cell>
          <cell r="AP37075">
            <v>1</v>
          </cell>
          <cell r="AQ37075">
            <v>1</v>
          </cell>
          <cell r="AR37075">
            <v>1</v>
          </cell>
          <cell r="AS37075" t="b">
            <v>0</v>
          </cell>
          <cell r="AT37075" t="b">
            <v>0</v>
          </cell>
          <cell r="AU37075" t="b">
            <v>0</v>
          </cell>
          <cell r="AV37075" t="b">
            <v>0</v>
          </cell>
          <cell r="AW37075" t="b">
            <v>0</v>
          </cell>
        </row>
        <row r="37076">
          <cell r="S37076" t="str">
            <v>BELAIR-EDISON</v>
          </cell>
          <cell r="AF37076">
            <v>0</v>
          </cell>
          <cell r="AG37076">
            <v>0</v>
          </cell>
          <cell r="AH37076">
            <v>0</v>
          </cell>
          <cell r="AI37076">
            <v>0</v>
          </cell>
          <cell r="AJ37076">
            <v>0</v>
          </cell>
          <cell r="AK37076">
            <v>0</v>
          </cell>
          <cell r="AL37076">
            <v>0</v>
          </cell>
          <cell r="AM37076">
            <v>0</v>
          </cell>
          <cell r="AN37076">
            <v>0</v>
          </cell>
          <cell r="AO37076">
            <v>0</v>
          </cell>
          <cell r="AP37076">
            <v>0</v>
          </cell>
          <cell r="AQ37076">
            <v>0</v>
          </cell>
          <cell r="AR37076">
            <v>0</v>
          </cell>
          <cell r="AS37076" t="b">
            <v>0</v>
          </cell>
          <cell r="AT37076" t="b">
            <v>0</v>
          </cell>
          <cell r="AU37076" t="b">
            <v>0</v>
          </cell>
          <cell r="AV37076" t="b">
            <v>0</v>
          </cell>
          <cell r="AW37076" t="b">
            <v>0</v>
          </cell>
        </row>
        <row r="37077">
          <cell r="S37077" t="str">
            <v>FRANKFORD</v>
          </cell>
          <cell r="AF37077">
            <v>0</v>
          </cell>
          <cell r="AG37077">
            <v>0</v>
          </cell>
          <cell r="AH37077">
            <v>0</v>
          </cell>
          <cell r="AI37077">
            <v>0</v>
          </cell>
          <cell r="AJ37077">
            <v>0</v>
          </cell>
          <cell r="AK37077">
            <v>0</v>
          </cell>
          <cell r="AL37077">
            <v>0</v>
          </cell>
          <cell r="AM37077">
            <v>0</v>
          </cell>
          <cell r="AN37077">
            <v>0</v>
          </cell>
          <cell r="AO37077">
            <v>0</v>
          </cell>
          <cell r="AP37077">
            <v>1</v>
          </cell>
          <cell r="AQ37077">
            <v>1</v>
          </cell>
          <cell r="AR37077">
            <v>1</v>
          </cell>
          <cell r="AS37077" t="b">
            <v>0</v>
          </cell>
          <cell r="AT37077" t="b">
            <v>0</v>
          </cell>
          <cell r="AU37077" t="b">
            <v>0</v>
          </cell>
          <cell r="AV37077" t="b">
            <v>0</v>
          </cell>
          <cell r="AW37077" t="b">
            <v>0</v>
          </cell>
        </row>
        <row r="37078">
          <cell r="S37078" t="str">
            <v>FAIRFIELD AREA</v>
          </cell>
          <cell r="AF37078">
            <v>0</v>
          </cell>
          <cell r="AG37078">
            <v>0</v>
          </cell>
          <cell r="AH37078">
            <v>0</v>
          </cell>
          <cell r="AI37078">
            <v>0</v>
          </cell>
          <cell r="AJ37078">
            <v>0</v>
          </cell>
          <cell r="AK37078">
            <v>0</v>
          </cell>
          <cell r="AL37078">
            <v>0</v>
          </cell>
          <cell r="AM37078">
            <v>0</v>
          </cell>
          <cell r="AN37078">
            <v>0</v>
          </cell>
          <cell r="AO37078">
            <v>0</v>
          </cell>
          <cell r="AP37078">
            <v>0</v>
          </cell>
          <cell r="AQ37078">
            <v>0</v>
          </cell>
          <cell r="AR37078">
            <v>1</v>
          </cell>
          <cell r="AS37078" t="b">
            <v>0</v>
          </cell>
          <cell r="AT37078" t="b">
            <v>0</v>
          </cell>
          <cell r="AU37078" t="b">
            <v>0</v>
          </cell>
          <cell r="AV37078" t="b">
            <v>0</v>
          </cell>
          <cell r="AW37078" t="b">
            <v>0</v>
          </cell>
        </row>
        <row r="37079">
          <cell r="S37079" t="str">
            <v>WEST ARLINGTON</v>
          </cell>
          <cell r="AF37079">
            <v>0</v>
          </cell>
          <cell r="AG37079">
            <v>0</v>
          </cell>
          <cell r="AH37079">
            <v>0</v>
          </cell>
          <cell r="AI37079">
            <v>0</v>
          </cell>
          <cell r="AJ37079">
            <v>0</v>
          </cell>
          <cell r="AK37079">
            <v>1</v>
          </cell>
          <cell r="AL37079">
            <v>1</v>
          </cell>
          <cell r="AM37079">
            <v>1</v>
          </cell>
          <cell r="AN37079">
            <v>1</v>
          </cell>
          <cell r="AO37079">
            <v>1</v>
          </cell>
          <cell r="AP37079">
            <v>1</v>
          </cell>
          <cell r="AQ37079">
            <v>1</v>
          </cell>
          <cell r="AR37079">
            <v>1</v>
          </cell>
          <cell r="AS37079" t="b">
            <v>0</v>
          </cell>
          <cell r="AT37079" t="b">
            <v>0</v>
          </cell>
          <cell r="AU37079" t="b">
            <v>0</v>
          </cell>
          <cell r="AV37079" t="b">
            <v>0</v>
          </cell>
          <cell r="AW37079" t="b">
            <v>0</v>
          </cell>
        </row>
        <row r="37080">
          <cell r="S37080" t="str">
            <v>HOWARD PARK</v>
          </cell>
          <cell r="AF37080">
            <v>0</v>
          </cell>
          <cell r="AG37080">
            <v>0</v>
          </cell>
          <cell r="AH37080">
            <v>0</v>
          </cell>
          <cell r="AI37080">
            <v>0</v>
          </cell>
          <cell r="AJ37080">
            <v>0</v>
          </cell>
          <cell r="AK37080">
            <v>0</v>
          </cell>
          <cell r="AL37080">
            <v>0</v>
          </cell>
          <cell r="AM37080">
            <v>1</v>
          </cell>
          <cell r="AN37080">
            <v>1</v>
          </cell>
          <cell r="AO37080">
            <v>1</v>
          </cell>
          <cell r="AP37080">
            <v>1</v>
          </cell>
          <cell r="AQ37080">
            <v>1</v>
          </cell>
          <cell r="AR37080">
            <v>1</v>
          </cell>
          <cell r="AS37080" t="b">
            <v>0</v>
          </cell>
          <cell r="AT37080" t="b">
            <v>0</v>
          </cell>
          <cell r="AU37080" t="b">
            <v>0</v>
          </cell>
          <cell r="AV37080" t="b">
            <v>0</v>
          </cell>
          <cell r="AW37080" t="b">
            <v>0</v>
          </cell>
        </row>
        <row r="37081">
          <cell r="S37081" t="str">
            <v>IRVINGTON</v>
          </cell>
          <cell r="AF37081">
            <v>0</v>
          </cell>
          <cell r="AG37081">
            <v>0</v>
          </cell>
          <cell r="AH37081">
            <v>0</v>
          </cell>
          <cell r="AI37081">
            <v>0</v>
          </cell>
          <cell r="AJ37081">
            <v>0</v>
          </cell>
          <cell r="AK37081">
            <v>0</v>
          </cell>
          <cell r="AL37081">
            <v>0</v>
          </cell>
          <cell r="AM37081">
            <v>0</v>
          </cell>
          <cell r="AN37081">
            <v>0</v>
          </cell>
          <cell r="AO37081">
            <v>0</v>
          </cell>
          <cell r="AP37081">
            <v>0</v>
          </cell>
          <cell r="AQ37081">
            <v>1</v>
          </cell>
          <cell r="AR37081">
            <v>1</v>
          </cell>
          <cell r="AS37081" t="b">
            <v>0</v>
          </cell>
          <cell r="AT37081" t="b">
            <v>0</v>
          </cell>
          <cell r="AU37081" t="b">
            <v>0</v>
          </cell>
          <cell r="AV37081" t="b">
            <v>0</v>
          </cell>
          <cell r="AW37081" t="b">
            <v>0</v>
          </cell>
        </row>
        <row r="37082">
          <cell r="S37082" t="str">
            <v>NORTHWEST COMMUNITY ACTION</v>
          </cell>
          <cell r="AF37082">
            <v>0</v>
          </cell>
          <cell r="AG37082">
            <v>0</v>
          </cell>
          <cell r="AH37082">
            <v>0</v>
          </cell>
          <cell r="AI37082">
            <v>0</v>
          </cell>
          <cell r="AJ37082">
            <v>0</v>
          </cell>
          <cell r="AK37082">
            <v>0</v>
          </cell>
          <cell r="AL37082">
            <v>0</v>
          </cell>
          <cell r="AM37082">
            <v>0</v>
          </cell>
          <cell r="AN37082">
            <v>0</v>
          </cell>
          <cell r="AO37082">
            <v>1</v>
          </cell>
          <cell r="AP37082">
            <v>1</v>
          </cell>
          <cell r="AQ37082">
            <v>1</v>
          </cell>
          <cell r="AR37082">
            <v>1</v>
          </cell>
          <cell r="AS37082" t="b">
            <v>0</v>
          </cell>
          <cell r="AT37082" t="b">
            <v>0</v>
          </cell>
          <cell r="AU37082" t="b">
            <v>0</v>
          </cell>
          <cell r="AV37082" t="b">
            <v>0</v>
          </cell>
          <cell r="AW37082" t="b">
            <v>0</v>
          </cell>
        </row>
        <row r="37083">
          <cell r="S37083" t="str">
            <v>FRANKLINTOWN ROAD</v>
          </cell>
          <cell r="AF37083">
            <v>0</v>
          </cell>
          <cell r="AG37083">
            <v>0</v>
          </cell>
          <cell r="AH37083">
            <v>0</v>
          </cell>
          <cell r="AI37083">
            <v>0</v>
          </cell>
          <cell r="AJ37083">
            <v>0</v>
          </cell>
          <cell r="AK37083">
            <v>0</v>
          </cell>
          <cell r="AL37083">
            <v>0</v>
          </cell>
          <cell r="AM37083">
            <v>0</v>
          </cell>
          <cell r="AN37083">
            <v>0</v>
          </cell>
          <cell r="AO37083">
            <v>0</v>
          </cell>
          <cell r="AP37083">
            <v>0</v>
          </cell>
          <cell r="AQ37083">
            <v>0</v>
          </cell>
          <cell r="AR37083">
            <v>1</v>
          </cell>
          <cell r="AS37083" t="b">
            <v>0</v>
          </cell>
          <cell r="AT37083" t="b">
            <v>0</v>
          </cell>
          <cell r="AU37083" t="b">
            <v>0</v>
          </cell>
          <cell r="AV37083" t="b">
            <v>0</v>
          </cell>
          <cell r="AW37083" t="b">
            <v>0</v>
          </cell>
        </row>
        <row r="37084">
          <cell r="S37084" t="str">
            <v>HILLEN</v>
          </cell>
          <cell r="AF37084">
            <v>0</v>
          </cell>
          <cell r="AG37084">
            <v>0</v>
          </cell>
          <cell r="AH37084">
            <v>0</v>
          </cell>
          <cell r="AI37084">
            <v>0</v>
          </cell>
          <cell r="AJ37084">
            <v>0</v>
          </cell>
          <cell r="AK37084">
            <v>0</v>
          </cell>
          <cell r="AL37084">
            <v>0</v>
          </cell>
          <cell r="AM37084">
            <v>0</v>
          </cell>
          <cell r="AN37084">
            <v>0</v>
          </cell>
          <cell r="AO37084">
            <v>0</v>
          </cell>
          <cell r="AP37084">
            <v>0</v>
          </cell>
          <cell r="AQ37084">
            <v>0</v>
          </cell>
          <cell r="AR37084">
            <v>0</v>
          </cell>
          <cell r="AS37084" t="b">
            <v>0</v>
          </cell>
          <cell r="AT37084" t="b">
            <v>0</v>
          </cell>
          <cell r="AU37084" t="b">
            <v>0</v>
          </cell>
          <cell r="AV37084" t="b">
            <v>0</v>
          </cell>
          <cell r="AW37084" t="b">
            <v>0</v>
          </cell>
        </row>
        <row r="37085">
          <cell r="S37085" t="str">
            <v>COLDSTREAM HOMESTEAD MONTEBELL</v>
          </cell>
          <cell r="AF37085">
            <v>0</v>
          </cell>
          <cell r="AG37085">
            <v>0</v>
          </cell>
          <cell r="AH37085">
            <v>0</v>
          </cell>
          <cell r="AI37085">
            <v>0</v>
          </cell>
          <cell r="AJ37085">
            <v>0</v>
          </cell>
          <cell r="AK37085">
            <v>0</v>
          </cell>
          <cell r="AL37085">
            <v>0</v>
          </cell>
          <cell r="AM37085">
            <v>0</v>
          </cell>
          <cell r="AN37085">
            <v>0</v>
          </cell>
          <cell r="AO37085">
            <v>0</v>
          </cell>
          <cell r="AP37085">
            <v>0</v>
          </cell>
          <cell r="AQ37085">
            <v>0</v>
          </cell>
          <cell r="AR37085">
            <v>1</v>
          </cell>
          <cell r="AS37085" t="b">
            <v>0</v>
          </cell>
          <cell r="AT37085" t="b">
            <v>0</v>
          </cell>
          <cell r="AU37085" t="b">
            <v>0</v>
          </cell>
          <cell r="AV37085" t="b">
            <v>0</v>
          </cell>
          <cell r="AW37085" t="b">
            <v>0</v>
          </cell>
        </row>
        <row r="37086">
          <cell r="S37086" t="str">
            <v>COLDSTREAM HOMESTEAD MONTEBELL</v>
          </cell>
          <cell r="AF37086">
            <v>0</v>
          </cell>
          <cell r="AG37086">
            <v>0</v>
          </cell>
          <cell r="AH37086">
            <v>0</v>
          </cell>
          <cell r="AI37086">
            <v>0</v>
          </cell>
          <cell r="AJ37086">
            <v>0</v>
          </cell>
          <cell r="AK37086">
            <v>0</v>
          </cell>
          <cell r="AL37086">
            <v>0</v>
          </cell>
          <cell r="AM37086">
            <v>0</v>
          </cell>
          <cell r="AN37086">
            <v>0</v>
          </cell>
          <cell r="AO37086">
            <v>0</v>
          </cell>
          <cell r="AP37086">
            <v>0</v>
          </cell>
          <cell r="AQ37086">
            <v>0</v>
          </cell>
          <cell r="AR37086">
            <v>1</v>
          </cell>
          <cell r="AS37086" t="b">
            <v>0</v>
          </cell>
          <cell r="AT37086" t="b">
            <v>0</v>
          </cell>
          <cell r="AU37086" t="b">
            <v>0</v>
          </cell>
          <cell r="AV37086" t="b">
            <v>0</v>
          </cell>
          <cell r="AW37086" t="b">
            <v>0</v>
          </cell>
        </row>
        <row r="37087">
          <cell r="S37087" t="str">
            <v>BELAIR-EDISON</v>
          </cell>
          <cell r="AF37087">
            <v>0</v>
          </cell>
          <cell r="AG37087">
            <v>0</v>
          </cell>
          <cell r="AH37087">
            <v>0</v>
          </cell>
          <cell r="AI37087">
            <v>0</v>
          </cell>
          <cell r="AJ37087">
            <v>0</v>
          </cell>
          <cell r="AK37087">
            <v>0</v>
          </cell>
          <cell r="AL37087">
            <v>0</v>
          </cell>
          <cell r="AM37087">
            <v>0</v>
          </cell>
          <cell r="AN37087">
            <v>0</v>
          </cell>
          <cell r="AO37087">
            <v>0</v>
          </cell>
          <cell r="AP37087">
            <v>0</v>
          </cell>
          <cell r="AQ37087">
            <v>0</v>
          </cell>
          <cell r="AR37087">
            <v>0</v>
          </cell>
          <cell r="AS37087" t="b">
            <v>0</v>
          </cell>
          <cell r="AT37087" t="b">
            <v>0</v>
          </cell>
          <cell r="AU37087" t="b">
            <v>0</v>
          </cell>
          <cell r="AV37087" t="b">
            <v>0</v>
          </cell>
          <cell r="AW37087" t="b">
            <v>0</v>
          </cell>
        </row>
        <row r="37088">
          <cell r="S37088" t="str">
            <v>ARLINGTON</v>
          </cell>
          <cell r="AF37088">
            <v>0</v>
          </cell>
          <cell r="AG37088">
            <v>0</v>
          </cell>
          <cell r="AH37088">
            <v>0</v>
          </cell>
          <cell r="AI37088">
            <v>0</v>
          </cell>
          <cell r="AJ37088">
            <v>0</v>
          </cell>
          <cell r="AK37088">
            <v>0</v>
          </cell>
          <cell r="AL37088">
            <v>0</v>
          </cell>
          <cell r="AM37088">
            <v>0</v>
          </cell>
          <cell r="AN37088">
            <v>0</v>
          </cell>
          <cell r="AO37088">
            <v>0</v>
          </cell>
          <cell r="AP37088">
            <v>0</v>
          </cell>
          <cell r="AQ37088">
            <v>0</v>
          </cell>
          <cell r="AR37088">
            <v>0</v>
          </cell>
          <cell r="AS37088" t="b">
            <v>0</v>
          </cell>
          <cell r="AT37088" t="b">
            <v>0</v>
          </cell>
          <cell r="AU37088" t="b">
            <v>0</v>
          </cell>
          <cell r="AV37088" t="b">
            <v>0</v>
          </cell>
          <cell r="AW37088" t="b">
            <v>0</v>
          </cell>
        </row>
        <row r="37089">
          <cell r="S37089" t="str">
            <v>HARLEM PARK</v>
          </cell>
          <cell r="AF37089">
            <v>0</v>
          </cell>
          <cell r="AG37089">
            <v>1</v>
          </cell>
          <cell r="AH37089">
            <v>1</v>
          </cell>
          <cell r="AI37089">
            <v>1</v>
          </cell>
          <cell r="AJ37089">
            <v>1</v>
          </cell>
          <cell r="AK37089">
            <v>1</v>
          </cell>
          <cell r="AL37089">
            <v>1</v>
          </cell>
          <cell r="AM37089">
            <v>1</v>
          </cell>
          <cell r="AN37089">
            <v>1</v>
          </cell>
          <cell r="AO37089">
            <v>1</v>
          </cell>
          <cell r="AP37089">
            <v>1</v>
          </cell>
          <cell r="AQ37089">
            <v>1</v>
          </cell>
          <cell r="AR37089">
            <v>1</v>
          </cell>
          <cell r="AS37089" t="b">
            <v>0</v>
          </cell>
          <cell r="AT37089" t="b">
            <v>0</v>
          </cell>
          <cell r="AU37089" t="b">
            <v>0</v>
          </cell>
          <cell r="AV37089" t="b">
            <v>0</v>
          </cell>
          <cell r="AW37089" t="b">
            <v>0</v>
          </cell>
        </row>
        <row r="37090">
          <cell r="S37090" t="str">
            <v>HARLEM PARK</v>
          </cell>
          <cell r="AF37090">
            <v>1</v>
          </cell>
          <cell r="AG37090">
            <v>1</v>
          </cell>
          <cell r="AH37090">
            <v>1</v>
          </cell>
          <cell r="AI37090">
            <v>1</v>
          </cell>
          <cell r="AJ37090">
            <v>1</v>
          </cell>
          <cell r="AK37090">
            <v>1</v>
          </cell>
          <cell r="AL37090">
            <v>1</v>
          </cell>
          <cell r="AM37090">
            <v>1</v>
          </cell>
          <cell r="AN37090">
            <v>1</v>
          </cell>
          <cell r="AO37090">
            <v>1</v>
          </cell>
          <cell r="AP37090">
            <v>1</v>
          </cell>
          <cell r="AQ37090">
            <v>1</v>
          </cell>
          <cell r="AR37090">
            <v>1</v>
          </cell>
          <cell r="AS37090" t="b">
            <v>0</v>
          </cell>
          <cell r="AT37090" t="b">
            <v>0</v>
          </cell>
          <cell r="AU37090" t="b">
            <v>0</v>
          </cell>
          <cell r="AV37090" t="b">
            <v>0</v>
          </cell>
          <cell r="AW37090" t="b">
            <v>0</v>
          </cell>
        </row>
        <row r="37091">
          <cell r="S37091" t="str">
            <v>NEW SOUTHWEST/MOUNT CLARE</v>
          </cell>
          <cell r="AF37091">
            <v>0</v>
          </cell>
          <cell r="AG37091">
            <v>0</v>
          </cell>
          <cell r="AH37091">
            <v>0</v>
          </cell>
          <cell r="AI37091">
            <v>0</v>
          </cell>
          <cell r="AJ37091">
            <v>0</v>
          </cell>
          <cell r="AK37091">
            <v>0</v>
          </cell>
          <cell r="AL37091">
            <v>0</v>
          </cell>
          <cell r="AM37091">
            <v>0</v>
          </cell>
          <cell r="AN37091">
            <v>0</v>
          </cell>
          <cell r="AO37091">
            <v>0</v>
          </cell>
          <cell r="AP37091">
            <v>0</v>
          </cell>
          <cell r="AQ37091">
            <v>0</v>
          </cell>
          <cell r="AR37091">
            <v>1</v>
          </cell>
          <cell r="AS37091" t="b">
            <v>0</v>
          </cell>
          <cell r="AT37091" t="b">
            <v>0</v>
          </cell>
          <cell r="AU37091" t="b">
            <v>0</v>
          </cell>
          <cell r="AV37091" t="b">
            <v>0</v>
          </cell>
          <cell r="AW37091" t="b">
            <v>0</v>
          </cell>
        </row>
        <row r="37092">
          <cell r="S37092" t="str">
            <v>NEW SOUTHWEST/MOUNT CLARE</v>
          </cell>
          <cell r="AF37092">
            <v>0</v>
          </cell>
          <cell r="AG37092">
            <v>0</v>
          </cell>
          <cell r="AH37092">
            <v>0</v>
          </cell>
          <cell r="AI37092">
            <v>0</v>
          </cell>
          <cell r="AJ37092">
            <v>0</v>
          </cell>
          <cell r="AK37092">
            <v>0</v>
          </cell>
          <cell r="AL37092">
            <v>0</v>
          </cell>
          <cell r="AM37092">
            <v>1</v>
          </cell>
          <cell r="AN37092">
            <v>1</v>
          </cell>
          <cell r="AO37092">
            <v>1</v>
          </cell>
          <cell r="AP37092">
            <v>1</v>
          </cell>
          <cell r="AQ37092">
            <v>1</v>
          </cell>
          <cell r="AR37092">
            <v>1</v>
          </cell>
          <cell r="AS37092" t="b">
            <v>0</v>
          </cell>
          <cell r="AT37092" t="b">
            <v>0</v>
          </cell>
          <cell r="AU37092" t="b">
            <v>0</v>
          </cell>
          <cell r="AV37092" t="b">
            <v>0</v>
          </cell>
          <cell r="AW37092" t="b">
            <v>0</v>
          </cell>
        </row>
        <row r="37093">
          <cell r="S37093" t="str">
            <v>NEW SOUTHWEST/MOUNT CLARE</v>
          </cell>
          <cell r="AF37093">
            <v>1</v>
          </cell>
          <cell r="AG37093">
            <v>1</v>
          </cell>
          <cell r="AH37093">
            <v>1</v>
          </cell>
          <cell r="AI37093">
            <v>1</v>
          </cell>
          <cell r="AJ37093">
            <v>1</v>
          </cell>
          <cell r="AK37093">
            <v>1</v>
          </cell>
          <cell r="AL37093">
            <v>1</v>
          </cell>
          <cell r="AM37093">
            <v>1</v>
          </cell>
          <cell r="AN37093">
            <v>1</v>
          </cell>
          <cell r="AO37093">
            <v>1</v>
          </cell>
          <cell r="AP37093">
            <v>1</v>
          </cell>
          <cell r="AQ37093">
            <v>1</v>
          </cell>
          <cell r="AR37093">
            <v>1</v>
          </cell>
          <cell r="AS37093" t="b">
            <v>0</v>
          </cell>
          <cell r="AT37093" t="b">
            <v>0</v>
          </cell>
          <cell r="AU37093" t="b">
            <v>0</v>
          </cell>
          <cell r="AV37093" t="b">
            <v>0</v>
          </cell>
          <cell r="AW37093" t="b">
            <v>0</v>
          </cell>
        </row>
        <row r="37094">
          <cell r="S37094" t="str">
            <v>NEW SOUTHWEST/MOUNT CLARE</v>
          </cell>
          <cell r="AF37094">
            <v>0</v>
          </cell>
          <cell r="AG37094">
            <v>0</v>
          </cell>
          <cell r="AH37094">
            <v>0</v>
          </cell>
          <cell r="AI37094">
            <v>0</v>
          </cell>
          <cell r="AJ37094">
            <v>0</v>
          </cell>
          <cell r="AK37094">
            <v>0</v>
          </cell>
          <cell r="AL37094">
            <v>0</v>
          </cell>
          <cell r="AM37094">
            <v>0</v>
          </cell>
          <cell r="AN37094">
            <v>0</v>
          </cell>
          <cell r="AO37094">
            <v>0</v>
          </cell>
          <cell r="AP37094">
            <v>0</v>
          </cell>
          <cell r="AQ37094">
            <v>0</v>
          </cell>
          <cell r="AR37094">
            <v>1</v>
          </cell>
          <cell r="AS37094" t="b">
            <v>0</v>
          </cell>
          <cell r="AT37094" t="b">
            <v>0</v>
          </cell>
          <cell r="AU37094" t="b">
            <v>0</v>
          </cell>
          <cell r="AV37094" t="b">
            <v>0</v>
          </cell>
          <cell r="AW37094" t="b">
            <v>0</v>
          </cell>
        </row>
        <row r="37095">
          <cell r="S37095" t="str">
            <v>NEW SOUTHWEST/MOUNT CLARE</v>
          </cell>
          <cell r="AF37095">
            <v>0</v>
          </cell>
          <cell r="AG37095">
            <v>0</v>
          </cell>
          <cell r="AH37095">
            <v>0</v>
          </cell>
          <cell r="AI37095">
            <v>0</v>
          </cell>
          <cell r="AJ37095">
            <v>0</v>
          </cell>
          <cell r="AK37095">
            <v>0</v>
          </cell>
          <cell r="AL37095">
            <v>0</v>
          </cell>
          <cell r="AM37095">
            <v>0</v>
          </cell>
          <cell r="AN37095">
            <v>0</v>
          </cell>
          <cell r="AO37095">
            <v>0</v>
          </cell>
          <cell r="AP37095">
            <v>1</v>
          </cell>
          <cell r="AQ37095">
            <v>1</v>
          </cell>
          <cell r="AR37095">
            <v>1</v>
          </cell>
          <cell r="AS37095" t="b">
            <v>0</v>
          </cell>
          <cell r="AT37095" t="b">
            <v>0</v>
          </cell>
          <cell r="AU37095" t="b">
            <v>0</v>
          </cell>
          <cell r="AV37095" t="b">
            <v>0</v>
          </cell>
          <cell r="AW37095" t="b">
            <v>0</v>
          </cell>
        </row>
        <row r="37096">
          <cell r="S37096" t="str">
            <v>OLIVER</v>
          </cell>
          <cell r="AF37096">
            <v>0</v>
          </cell>
          <cell r="AG37096">
            <v>0</v>
          </cell>
          <cell r="AH37096">
            <v>0</v>
          </cell>
          <cell r="AI37096">
            <v>0</v>
          </cell>
          <cell r="AJ37096">
            <v>0</v>
          </cell>
          <cell r="AK37096">
            <v>0</v>
          </cell>
          <cell r="AL37096">
            <v>0</v>
          </cell>
          <cell r="AM37096">
            <v>0</v>
          </cell>
          <cell r="AN37096">
            <v>0</v>
          </cell>
          <cell r="AO37096">
            <v>0</v>
          </cell>
          <cell r="AP37096">
            <v>0</v>
          </cell>
          <cell r="AQ37096">
            <v>1</v>
          </cell>
          <cell r="AR37096">
            <v>1</v>
          </cell>
          <cell r="AS37096" t="b">
            <v>0</v>
          </cell>
          <cell r="AT37096" t="b">
            <v>0</v>
          </cell>
          <cell r="AU37096" t="b">
            <v>0</v>
          </cell>
          <cell r="AV37096" t="b">
            <v>0</v>
          </cell>
          <cell r="AW37096" t="b">
            <v>0</v>
          </cell>
        </row>
        <row r="37097">
          <cell r="S37097" t="str">
            <v>OLIVER</v>
          </cell>
          <cell r="AF37097">
            <v>0</v>
          </cell>
          <cell r="AG37097">
            <v>0</v>
          </cell>
          <cell r="AH37097">
            <v>0</v>
          </cell>
          <cell r="AI37097">
            <v>0</v>
          </cell>
          <cell r="AJ37097">
            <v>0</v>
          </cell>
          <cell r="AK37097">
            <v>0</v>
          </cell>
          <cell r="AL37097">
            <v>0</v>
          </cell>
          <cell r="AM37097">
            <v>0</v>
          </cell>
          <cell r="AN37097">
            <v>0</v>
          </cell>
          <cell r="AO37097">
            <v>0</v>
          </cell>
          <cell r="AP37097">
            <v>0</v>
          </cell>
          <cell r="AQ37097">
            <v>0</v>
          </cell>
          <cell r="AR37097">
            <v>1</v>
          </cell>
          <cell r="AS37097" t="b">
            <v>0</v>
          </cell>
          <cell r="AT37097" t="b">
            <v>0</v>
          </cell>
          <cell r="AU37097" t="b">
            <v>0</v>
          </cell>
          <cell r="AV37097" t="b">
            <v>0</v>
          </cell>
          <cell r="AW37097" t="b">
            <v>0</v>
          </cell>
        </row>
        <row r="37098">
          <cell r="S37098" t="str">
            <v>JOHNSTON SQUARE</v>
          </cell>
          <cell r="AF37098">
            <v>0</v>
          </cell>
          <cell r="AG37098">
            <v>0</v>
          </cell>
          <cell r="AH37098">
            <v>0</v>
          </cell>
          <cell r="AI37098">
            <v>0</v>
          </cell>
          <cell r="AJ37098">
            <v>0</v>
          </cell>
          <cell r="AK37098">
            <v>0</v>
          </cell>
          <cell r="AL37098">
            <v>0</v>
          </cell>
          <cell r="AM37098">
            <v>0</v>
          </cell>
          <cell r="AN37098">
            <v>0</v>
          </cell>
          <cell r="AO37098">
            <v>1</v>
          </cell>
          <cell r="AP37098">
            <v>1</v>
          </cell>
          <cell r="AQ37098">
            <v>1</v>
          </cell>
          <cell r="AR37098">
            <v>1</v>
          </cell>
          <cell r="AS37098" t="b">
            <v>0</v>
          </cell>
          <cell r="AT37098" t="b">
            <v>0</v>
          </cell>
          <cell r="AU37098" t="b">
            <v>0</v>
          </cell>
          <cell r="AV37098" t="b">
            <v>0</v>
          </cell>
          <cell r="AW37098" t="b">
            <v>0</v>
          </cell>
        </row>
        <row r="37099">
          <cell r="S37099" t="str">
            <v>BROADWAY EAST</v>
          </cell>
          <cell r="AF37099">
            <v>0</v>
          </cell>
          <cell r="AG37099">
            <v>0</v>
          </cell>
          <cell r="AH37099">
            <v>0</v>
          </cell>
          <cell r="AI37099">
            <v>0</v>
          </cell>
          <cell r="AJ37099">
            <v>0</v>
          </cell>
          <cell r="AK37099">
            <v>0</v>
          </cell>
          <cell r="AL37099">
            <v>0</v>
          </cell>
          <cell r="AM37099">
            <v>0</v>
          </cell>
          <cell r="AN37099">
            <v>0</v>
          </cell>
          <cell r="AO37099">
            <v>0</v>
          </cell>
          <cell r="AP37099">
            <v>0</v>
          </cell>
          <cell r="AQ37099">
            <v>1</v>
          </cell>
          <cell r="AR37099">
            <v>1</v>
          </cell>
          <cell r="AS37099" t="b">
            <v>0</v>
          </cell>
          <cell r="AT37099" t="b">
            <v>0</v>
          </cell>
          <cell r="AU37099" t="b">
            <v>0</v>
          </cell>
          <cell r="AV37099" t="b">
            <v>0</v>
          </cell>
          <cell r="AW37099" t="b">
            <v>0</v>
          </cell>
        </row>
        <row r="37100">
          <cell r="S37100" t="str">
            <v>ELLWOOD PARK/MONUMENT</v>
          </cell>
          <cell r="AF37100">
            <v>0</v>
          </cell>
          <cell r="AG37100">
            <v>0</v>
          </cell>
          <cell r="AH37100">
            <v>0</v>
          </cell>
          <cell r="AI37100">
            <v>0</v>
          </cell>
          <cell r="AJ37100">
            <v>0</v>
          </cell>
          <cell r="AK37100">
            <v>0</v>
          </cell>
          <cell r="AL37100">
            <v>0</v>
          </cell>
          <cell r="AM37100">
            <v>0</v>
          </cell>
          <cell r="AN37100">
            <v>0</v>
          </cell>
          <cell r="AO37100">
            <v>0</v>
          </cell>
          <cell r="AP37100">
            <v>0</v>
          </cell>
          <cell r="AQ37100">
            <v>0</v>
          </cell>
          <cell r="AR37100">
            <v>1</v>
          </cell>
          <cell r="AS37100" t="b">
            <v>0</v>
          </cell>
          <cell r="AT37100" t="b">
            <v>0</v>
          </cell>
          <cell r="AU37100" t="b">
            <v>0</v>
          </cell>
          <cell r="AV37100" t="b">
            <v>0</v>
          </cell>
          <cell r="AW37100" t="b">
            <v>0</v>
          </cell>
        </row>
        <row r="37101">
          <cell r="S37101" t="str">
            <v>BALTIMORE-LINWOOD</v>
          </cell>
          <cell r="AF37101">
            <v>0</v>
          </cell>
          <cell r="AG37101">
            <v>0</v>
          </cell>
          <cell r="AH37101">
            <v>0</v>
          </cell>
          <cell r="AI37101">
            <v>0</v>
          </cell>
          <cell r="AJ37101">
            <v>0</v>
          </cell>
          <cell r="AK37101">
            <v>0</v>
          </cell>
          <cell r="AL37101">
            <v>0</v>
          </cell>
          <cell r="AM37101">
            <v>0</v>
          </cell>
          <cell r="AN37101">
            <v>0</v>
          </cell>
          <cell r="AO37101">
            <v>0</v>
          </cell>
          <cell r="AP37101">
            <v>1</v>
          </cell>
          <cell r="AQ37101">
            <v>1</v>
          </cell>
          <cell r="AR37101">
            <v>1</v>
          </cell>
          <cell r="AS37101" t="b">
            <v>0</v>
          </cell>
          <cell r="AT37101" t="b">
            <v>0</v>
          </cell>
          <cell r="AU37101" t="b">
            <v>0</v>
          </cell>
          <cell r="AV37101" t="b">
            <v>0</v>
          </cell>
          <cell r="AW37101" t="b">
            <v>0</v>
          </cell>
        </row>
        <row r="37102">
          <cell r="S37102" t="str">
            <v>SHIPLEY HILL</v>
          </cell>
          <cell r="AF37102">
            <v>1</v>
          </cell>
          <cell r="AG37102">
            <v>1</v>
          </cell>
          <cell r="AH37102">
            <v>1</v>
          </cell>
          <cell r="AI37102">
            <v>1</v>
          </cell>
          <cell r="AJ37102">
            <v>1</v>
          </cell>
          <cell r="AK37102">
            <v>1</v>
          </cell>
          <cell r="AL37102">
            <v>1</v>
          </cell>
          <cell r="AM37102">
            <v>1</v>
          </cell>
          <cell r="AN37102">
            <v>1</v>
          </cell>
          <cell r="AO37102">
            <v>1</v>
          </cell>
          <cell r="AP37102">
            <v>1</v>
          </cell>
          <cell r="AQ37102">
            <v>1</v>
          </cell>
          <cell r="AR37102">
            <v>1</v>
          </cell>
          <cell r="AS37102" t="b">
            <v>0</v>
          </cell>
          <cell r="AT37102" t="b">
            <v>0</v>
          </cell>
          <cell r="AU37102" t="b">
            <v>0</v>
          </cell>
          <cell r="AV37102" t="b">
            <v>0</v>
          </cell>
          <cell r="AW37102" t="b">
            <v>0</v>
          </cell>
        </row>
        <row r="37103">
          <cell r="S37103" t="str">
            <v>SHIPLEY HILL</v>
          </cell>
          <cell r="AF37103">
            <v>0</v>
          </cell>
          <cell r="AG37103">
            <v>0</v>
          </cell>
          <cell r="AH37103">
            <v>0</v>
          </cell>
          <cell r="AI37103">
            <v>0</v>
          </cell>
          <cell r="AJ37103">
            <v>1</v>
          </cell>
          <cell r="AK37103">
            <v>1</v>
          </cell>
          <cell r="AL37103">
            <v>1</v>
          </cell>
          <cell r="AM37103">
            <v>1</v>
          </cell>
          <cell r="AN37103">
            <v>1</v>
          </cell>
          <cell r="AO37103">
            <v>1</v>
          </cell>
          <cell r="AP37103">
            <v>1</v>
          </cell>
          <cell r="AQ37103">
            <v>1</v>
          </cell>
          <cell r="AR37103">
            <v>1</v>
          </cell>
          <cell r="AS37103" t="b">
            <v>0</v>
          </cell>
          <cell r="AT37103" t="b">
            <v>0</v>
          </cell>
          <cell r="AU37103" t="b">
            <v>0</v>
          </cell>
          <cell r="AV37103" t="b">
            <v>0</v>
          </cell>
          <cell r="AW37103" t="b">
            <v>0</v>
          </cell>
        </row>
        <row r="37104">
          <cell r="S37104" t="str">
            <v>SHIPLEY HILL</v>
          </cell>
          <cell r="AF37104">
            <v>0</v>
          </cell>
          <cell r="AG37104">
            <v>0</v>
          </cell>
          <cell r="AH37104">
            <v>0</v>
          </cell>
          <cell r="AI37104">
            <v>0</v>
          </cell>
          <cell r="AJ37104">
            <v>0</v>
          </cell>
          <cell r="AK37104">
            <v>0</v>
          </cell>
          <cell r="AL37104">
            <v>0</v>
          </cell>
          <cell r="AM37104">
            <v>0</v>
          </cell>
          <cell r="AN37104">
            <v>0</v>
          </cell>
          <cell r="AO37104">
            <v>0</v>
          </cell>
          <cell r="AP37104">
            <v>1</v>
          </cell>
          <cell r="AQ37104">
            <v>1</v>
          </cell>
          <cell r="AR37104">
            <v>1</v>
          </cell>
          <cell r="AS37104" t="b">
            <v>0</v>
          </cell>
          <cell r="AT37104" t="b">
            <v>0</v>
          </cell>
          <cell r="AU37104" t="b">
            <v>0</v>
          </cell>
          <cell r="AV37104" t="b">
            <v>0</v>
          </cell>
          <cell r="AW37104" t="b">
            <v>0</v>
          </cell>
        </row>
        <row r="37105">
          <cell r="S37105" t="str">
            <v>COPPIN HEIGHTS/ASH-CO-EAST</v>
          </cell>
          <cell r="AF37105">
            <v>0</v>
          </cell>
          <cell r="AG37105">
            <v>0</v>
          </cell>
          <cell r="AH37105">
            <v>0</v>
          </cell>
          <cell r="AI37105">
            <v>0</v>
          </cell>
          <cell r="AJ37105">
            <v>0</v>
          </cell>
          <cell r="AK37105">
            <v>0</v>
          </cell>
          <cell r="AL37105">
            <v>0</v>
          </cell>
          <cell r="AM37105">
            <v>0</v>
          </cell>
          <cell r="AN37105">
            <v>0</v>
          </cell>
          <cell r="AO37105">
            <v>0</v>
          </cell>
          <cell r="AP37105">
            <v>0</v>
          </cell>
          <cell r="AQ37105">
            <v>0</v>
          </cell>
          <cell r="AR37105">
            <v>1</v>
          </cell>
          <cell r="AS37105" t="b">
            <v>0</v>
          </cell>
          <cell r="AT37105" t="b">
            <v>0</v>
          </cell>
          <cell r="AU37105" t="b">
            <v>0</v>
          </cell>
          <cell r="AV37105" t="b">
            <v>0</v>
          </cell>
          <cell r="AW37105" t="b">
            <v>0</v>
          </cell>
        </row>
        <row r="37106">
          <cell r="S37106" t="str">
            <v>COPPIN HEIGHTS/ASH-CO-EAST</v>
          </cell>
          <cell r="AF37106">
            <v>0</v>
          </cell>
          <cell r="AG37106">
            <v>0</v>
          </cell>
          <cell r="AH37106">
            <v>0</v>
          </cell>
          <cell r="AI37106">
            <v>0</v>
          </cell>
          <cell r="AJ37106">
            <v>0</v>
          </cell>
          <cell r="AK37106">
            <v>0</v>
          </cell>
          <cell r="AL37106">
            <v>0</v>
          </cell>
          <cell r="AM37106">
            <v>0</v>
          </cell>
          <cell r="AN37106">
            <v>0</v>
          </cell>
          <cell r="AO37106">
            <v>0</v>
          </cell>
          <cell r="AP37106">
            <v>0</v>
          </cell>
          <cell r="AQ37106">
            <v>0</v>
          </cell>
          <cell r="AR37106">
            <v>1</v>
          </cell>
          <cell r="AS37106" t="b">
            <v>0</v>
          </cell>
          <cell r="AT37106" t="b">
            <v>0</v>
          </cell>
          <cell r="AU37106" t="b">
            <v>0</v>
          </cell>
          <cell r="AV37106" t="b">
            <v>0</v>
          </cell>
          <cell r="AW37106" t="b">
            <v>0</v>
          </cell>
        </row>
        <row r="37107">
          <cell r="S37107" t="str">
            <v>PENN NORTH</v>
          </cell>
          <cell r="AF37107">
            <v>0</v>
          </cell>
          <cell r="AG37107">
            <v>0</v>
          </cell>
          <cell r="AH37107">
            <v>0</v>
          </cell>
          <cell r="AI37107">
            <v>0</v>
          </cell>
          <cell r="AJ37107">
            <v>0</v>
          </cell>
          <cell r="AK37107">
            <v>0</v>
          </cell>
          <cell r="AL37107">
            <v>0</v>
          </cell>
          <cell r="AM37107">
            <v>0</v>
          </cell>
          <cell r="AN37107">
            <v>0</v>
          </cell>
          <cell r="AO37107">
            <v>0</v>
          </cell>
          <cell r="AP37107">
            <v>1</v>
          </cell>
          <cell r="AQ37107">
            <v>1</v>
          </cell>
          <cell r="AR37107">
            <v>1</v>
          </cell>
          <cell r="AS37107" t="b">
            <v>0</v>
          </cell>
          <cell r="AT37107" t="b">
            <v>0</v>
          </cell>
          <cell r="AU37107" t="b">
            <v>0</v>
          </cell>
          <cell r="AV37107" t="b">
            <v>0</v>
          </cell>
          <cell r="AW37107" t="b">
            <v>0</v>
          </cell>
        </row>
        <row r="37108">
          <cell r="S37108" t="str">
            <v>SOUTH CLIFTON PARK</v>
          </cell>
          <cell r="AF37108">
            <v>0</v>
          </cell>
          <cell r="AG37108">
            <v>0</v>
          </cell>
          <cell r="AH37108">
            <v>0</v>
          </cell>
          <cell r="AI37108">
            <v>0</v>
          </cell>
          <cell r="AJ37108">
            <v>0</v>
          </cell>
          <cell r="AK37108">
            <v>0</v>
          </cell>
          <cell r="AL37108">
            <v>0</v>
          </cell>
          <cell r="AM37108">
            <v>0</v>
          </cell>
          <cell r="AN37108">
            <v>0</v>
          </cell>
          <cell r="AO37108">
            <v>0</v>
          </cell>
          <cell r="AP37108">
            <v>1</v>
          </cell>
          <cell r="AQ37108">
            <v>1</v>
          </cell>
          <cell r="AR37108">
            <v>1</v>
          </cell>
          <cell r="AS37108" t="b">
            <v>0</v>
          </cell>
          <cell r="AT37108" t="b">
            <v>0</v>
          </cell>
          <cell r="AU37108" t="b">
            <v>0</v>
          </cell>
          <cell r="AV37108" t="b">
            <v>0</v>
          </cell>
          <cell r="AW37108" t="b">
            <v>0</v>
          </cell>
        </row>
        <row r="37109">
          <cell r="S37109" t="str">
            <v>CURTIS BAY</v>
          </cell>
          <cell r="AF37109">
            <v>0</v>
          </cell>
          <cell r="AG37109">
            <v>0</v>
          </cell>
          <cell r="AH37109">
            <v>0</v>
          </cell>
          <cell r="AI37109">
            <v>0</v>
          </cell>
          <cell r="AJ37109">
            <v>0</v>
          </cell>
          <cell r="AK37109">
            <v>1</v>
          </cell>
          <cell r="AL37109">
            <v>1</v>
          </cell>
          <cell r="AM37109">
            <v>1</v>
          </cell>
          <cell r="AN37109">
            <v>1</v>
          </cell>
          <cell r="AO37109">
            <v>1</v>
          </cell>
          <cell r="AP37109">
            <v>1</v>
          </cell>
          <cell r="AQ37109">
            <v>1</v>
          </cell>
          <cell r="AR37109">
            <v>1</v>
          </cell>
          <cell r="AS37109" t="b">
            <v>0</v>
          </cell>
          <cell r="AT37109" t="b">
            <v>0</v>
          </cell>
          <cell r="AU37109" t="b">
            <v>0</v>
          </cell>
          <cell r="AV37109" t="b">
            <v>0</v>
          </cell>
          <cell r="AW37109" t="b">
            <v>0</v>
          </cell>
        </row>
        <row r="37110">
          <cell r="S37110" t="str">
            <v>FAIRFIELD AREA</v>
          </cell>
          <cell r="AF37110">
            <v>0</v>
          </cell>
          <cell r="AG37110">
            <v>0</v>
          </cell>
          <cell r="AH37110">
            <v>0</v>
          </cell>
          <cell r="AI37110">
            <v>0</v>
          </cell>
          <cell r="AJ37110">
            <v>0</v>
          </cell>
          <cell r="AK37110">
            <v>1</v>
          </cell>
          <cell r="AL37110">
            <v>1</v>
          </cell>
          <cell r="AM37110">
            <v>1</v>
          </cell>
          <cell r="AN37110">
            <v>1</v>
          </cell>
          <cell r="AO37110">
            <v>1</v>
          </cell>
          <cell r="AP37110">
            <v>1</v>
          </cell>
          <cell r="AQ37110">
            <v>1</v>
          </cell>
          <cell r="AR37110">
            <v>1</v>
          </cell>
          <cell r="AS37110" t="b">
            <v>0</v>
          </cell>
          <cell r="AT37110" t="b">
            <v>0</v>
          </cell>
          <cell r="AU37110" t="b">
            <v>0</v>
          </cell>
          <cell r="AV37110" t="b">
            <v>0</v>
          </cell>
          <cell r="AW37110" t="b">
            <v>0</v>
          </cell>
        </row>
        <row r="37111">
          <cell r="S37111" t="str">
            <v>BALTIMORE-LINWOOD</v>
          </cell>
          <cell r="AF37111">
            <v>0</v>
          </cell>
          <cell r="AG37111">
            <v>0</v>
          </cell>
          <cell r="AH37111">
            <v>0</v>
          </cell>
          <cell r="AI37111">
            <v>0</v>
          </cell>
          <cell r="AJ37111">
            <v>0</v>
          </cell>
          <cell r="AK37111">
            <v>0</v>
          </cell>
          <cell r="AL37111">
            <v>0</v>
          </cell>
          <cell r="AM37111">
            <v>0</v>
          </cell>
          <cell r="AN37111">
            <v>0</v>
          </cell>
          <cell r="AO37111">
            <v>0</v>
          </cell>
          <cell r="AP37111">
            <v>0</v>
          </cell>
          <cell r="AQ37111">
            <v>0</v>
          </cell>
          <cell r="AR37111">
            <v>1</v>
          </cell>
          <cell r="AS37111" t="b">
            <v>0</v>
          </cell>
          <cell r="AT37111" t="b">
            <v>0</v>
          </cell>
          <cell r="AU37111" t="b">
            <v>0</v>
          </cell>
          <cell r="AV37111" t="b">
            <v>0</v>
          </cell>
          <cell r="AW37111" t="b">
            <v>0</v>
          </cell>
        </row>
        <row r="37112">
          <cell r="S37112" t="str">
            <v>SHIPLEY HILL</v>
          </cell>
          <cell r="AF37112">
            <v>0</v>
          </cell>
          <cell r="AG37112">
            <v>0</v>
          </cell>
          <cell r="AH37112">
            <v>0</v>
          </cell>
          <cell r="AI37112">
            <v>0</v>
          </cell>
          <cell r="AJ37112">
            <v>0</v>
          </cell>
          <cell r="AK37112">
            <v>0</v>
          </cell>
          <cell r="AL37112">
            <v>0</v>
          </cell>
          <cell r="AM37112">
            <v>0</v>
          </cell>
          <cell r="AN37112">
            <v>0</v>
          </cell>
          <cell r="AO37112">
            <v>0</v>
          </cell>
          <cell r="AP37112">
            <v>0</v>
          </cell>
          <cell r="AQ37112">
            <v>0</v>
          </cell>
          <cell r="AR37112">
            <v>1</v>
          </cell>
          <cell r="AS37112" t="b">
            <v>0</v>
          </cell>
          <cell r="AT37112" t="b">
            <v>0</v>
          </cell>
          <cell r="AU37112" t="b">
            <v>0</v>
          </cell>
          <cell r="AV37112" t="b">
            <v>0</v>
          </cell>
          <cell r="AW37112" t="b">
            <v>0</v>
          </cell>
        </row>
        <row r="37113">
          <cell r="S37113" t="str">
            <v>SHIPLEY HILL</v>
          </cell>
          <cell r="AF37113">
            <v>0</v>
          </cell>
          <cell r="AG37113">
            <v>0</v>
          </cell>
          <cell r="AH37113">
            <v>0</v>
          </cell>
          <cell r="AI37113">
            <v>0</v>
          </cell>
          <cell r="AJ37113">
            <v>0</v>
          </cell>
          <cell r="AK37113">
            <v>0</v>
          </cell>
          <cell r="AL37113">
            <v>0</v>
          </cell>
          <cell r="AM37113">
            <v>0</v>
          </cell>
          <cell r="AN37113">
            <v>0</v>
          </cell>
          <cell r="AO37113">
            <v>0</v>
          </cell>
          <cell r="AP37113">
            <v>0</v>
          </cell>
          <cell r="AQ37113">
            <v>0</v>
          </cell>
          <cell r="AR37113">
            <v>1</v>
          </cell>
          <cell r="AS37113" t="b">
            <v>0</v>
          </cell>
          <cell r="AT37113" t="b">
            <v>0</v>
          </cell>
          <cell r="AU37113" t="b">
            <v>0</v>
          </cell>
          <cell r="AV37113" t="b">
            <v>0</v>
          </cell>
          <cell r="AW37113" t="b">
            <v>0</v>
          </cell>
        </row>
        <row r="37114">
          <cell r="S37114" t="str">
            <v>EAST BALTIMORE MIDWAY</v>
          </cell>
          <cell r="AF37114">
            <v>0</v>
          </cell>
          <cell r="AG37114">
            <v>0</v>
          </cell>
          <cell r="AH37114">
            <v>0</v>
          </cell>
          <cell r="AI37114">
            <v>0</v>
          </cell>
          <cell r="AJ37114">
            <v>0</v>
          </cell>
          <cell r="AK37114">
            <v>0</v>
          </cell>
          <cell r="AL37114">
            <v>0</v>
          </cell>
          <cell r="AM37114">
            <v>0</v>
          </cell>
          <cell r="AN37114">
            <v>0</v>
          </cell>
          <cell r="AO37114">
            <v>0</v>
          </cell>
          <cell r="AP37114">
            <v>0</v>
          </cell>
          <cell r="AQ37114">
            <v>0</v>
          </cell>
          <cell r="AR37114">
            <v>1</v>
          </cell>
          <cell r="AS37114" t="b">
            <v>0</v>
          </cell>
          <cell r="AT37114" t="b">
            <v>0</v>
          </cell>
          <cell r="AU37114" t="b">
            <v>0</v>
          </cell>
          <cell r="AV37114" t="b">
            <v>0</v>
          </cell>
          <cell r="AW37114" t="b">
            <v>0</v>
          </cell>
        </row>
        <row r="37115">
          <cell r="S37115" t="str">
            <v>WESTPORT</v>
          </cell>
          <cell r="AF37115">
            <v>0</v>
          </cell>
          <cell r="AG37115">
            <v>0</v>
          </cell>
          <cell r="AH37115">
            <v>0</v>
          </cell>
          <cell r="AI37115">
            <v>0</v>
          </cell>
          <cell r="AJ37115">
            <v>0</v>
          </cell>
          <cell r="AK37115">
            <v>0</v>
          </cell>
          <cell r="AL37115">
            <v>0</v>
          </cell>
          <cell r="AM37115">
            <v>0</v>
          </cell>
          <cell r="AN37115">
            <v>0</v>
          </cell>
          <cell r="AO37115">
            <v>0</v>
          </cell>
          <cell r="AP37115">
            <v>1</v>
          </cell>
          <cell r="AQ37115">
            <v>1</v>
          </cell>
          <cell r="AR37115">
            <v>1</v>
          </cell>
          <cell r="AS37115" t="b">
            <v>0</v>
          </cell>
          <cell r="AT37115" t="b">
            <v>0</v>
          </cell>
          <cell r="AU37115" t="b">
            <v>0</v>
          </cell>
          <cell r="AV37115" t="b">
            <v>0</v>
          </cell>
          <cell r="AW37115" t="b">
            <v>0</v>
          </cell>
        </row>
        <row r="37116">
          <cell r="S37116" t="str">
            <v>HARLEM PARK</v>
          </cell>
          <cell r="AF37116">
            <v>0</v>
          </cell>
          <cell r="AG37116">
            <v>0</v>
          </cell>
          <cell r="AH37116">
            <v>0</v>
          </cell>
          <cell r="AI37116">
            <v>0</v>
          </cell>
          <cell r="AJ37116">
            <v>0</v>
          </cell>
          <cell r="AK37116">
            <v>0</v>
          </cell>
          <cell r="AL37116">
            <v>0</v>
          </cell>
          <cell r="AM37116">
            <v>0</v>
          </cell>
          <cell r="AN37116">
            <v>0</v>
          </cell>
          <cell r="AO37116">
            <v>0</v>
          </cell>
          <cell r="AP37116">
            <v>0</v>
          </cell>
          <cell r="AQ37116">
            <v>0</v>
          </cell>
          <cell r="AR37116">
            <v>1</v>
          </cell>
          <cell r="AS37116" t="b">
            <v>0</v>
          </cell>
          <cell r="AT37116" t="b">
            <v>0</v>
          </cell>
          <cell r="AU37116" t="b">
            <v>0</v>
          </cell>
          <cell r="AV37116" t="b">
            <v>0</v>
          </cell>
          <cell r="AW37116" t="b">
            <v>0</v>
          </cell>
        </row>
        <row r="37117">
          <cell r="S37117" t="str">
            <v>HARLEM PARK</v>
          </cell>
          <cell r="AF37117">
            <v>0</v>
          </cell>
          <cell r="AG37117">
            <v>0</v>
          </cell>
          <cell r="AH37117">
            <v>0</v>
          </cell>
          <cell r="AI37117">
            <v>0</v>
          </cell>
          <cell r="AJ37117">
            <v>0</v>
          </cell>
          <cell r="AK37117">
            <v>0</v>
          </cell>
          <cell r="AL37117">
            <v>0</v>
          </cell>
          <cell r="AM37117">
            <v>0</v>
          </cell>
          <cell r="AN37117">
            <v>0</v>
          </cell>
          <cell r="AO37117">
            <v>1</v>
          </cell>
          <cell r="AP37117">
            <v>1</v>
          </cell>
          <cell r="AQ37117">
            <v>1</v>
          </cell>
          <cell r="AR37117">
            <v>1</v>
          </cell>
          <cell r="AS37117" t="b">
            <v>0</v>
          </cell>
          <cell r="AT37117" t="b">
            <v>0</v>
          </cell>
          <cell r="AU37117" t="b">
            <v>0</v>
          </cell>
          <cell r="AV37117" t="b">
            <v>0</v>
          </cell>
          <cell r="AW37117" t="b">
            <v>0</v>
          </cell>
        </row>
        <row r="37118">
          <cell r="S37118" t="str">
            <v>HARLEM PARK</v>
          </cell>
          <cell r="AF37118">
            <v>1</v>
          </cell>
          <cell r="AG37118">
            <v>1</v>
          </cell>
          <cell r="AH37118">
            <v>1</v>
          </cell>
          <cell r="AI37118">
            <v>1</v>
          </cell>
          <cell r="AJ37118">
            <v>1</v>
          </cell>
          <cell r="AK37118">
            <v>1</v>
          </cell>
          <cell r="AL37118">
            <v>1</v>
          </cell>
          <cell r="AM37118">
            <v>1</v>
          </cell>
          <cell r="AN37118">
            <v>1</v>
          </cell>
          <cell r="AO37118">
            <v>1</v>
          </cell>
          <cell r="AP37118">
            <v>1</v>
          </cell>
          <cell r="AQ37118">
            <v>1</v>
          </cell>
          <cell r="AR37118">
            <v>1</v>
          </cell>
          <cell r="AS37118" t="b">
            <v>0</v>
          </cell>
          <cell r="AT37118" t="b">
            <v>0</v>
          </cell>
          <cell r="AU37118" t="b">
            <v>0</v>
          </cell>
          <cell r="AV37118" t="b">
            <v>0</v>
          </cell>
          <cell r="AW37118" t="b">
            <v>0</v>
          </cell>
        </row>
        <row r="37119">
          <cell r="S37119" t="str">
            <v>HARLEM PARK</v>
          </cell>
          <cell r="AF37119">
            <v>0</v>
          </cell>
          <cell r="AG37119">
            <v>0</v>
          </cell>
          <cell r="AH37119">
            <v>0</v>
          </cell>
          <cell r="AI37119">
            <v>0</v>
          </cell>
          <cell r="AJ37119">
            <v>0</v>
          </cell>
          <cell r="AK37119">
            <v>0</v>
          </cell>
          <cell r="AL37119">
            <v>0</v>
          </cell>
          <cell r="AM37119">
            <v>0</v>
          </cell>
          <cell r="AN37119">
            <v>0</v>
          </cell>
          <cell r="AO37119">
            <v>0</v>
          </cell>
          <cell r="AP37119">
            <v>0</v>
          </cell>
          <cell r="AQ37119">
            <v>0</v>
          </cell>
          <cell r="AR37119">
            <v>1</v>
          </cell>
          <cell r="AS37119" t="b">
            <v>0</v>
          </cell>
          <cell r="AT37119" t="b">
            <v>0</v>
          </cell>
          <cell r="AU37119" t="b">
            <v>0</v>
          </cell>
          <cell r="AV37119" t="b">
            <v>0</v>
          </cell>
          <cell r="AW37119" t="b">
            <v>0</v>
          </cell>
        </row>
        <row r="37120">
          <cell r="S37120" t="str">
            <v>NEW SOUTHWEST/MOUNT CLARE</v>
          </cell>
          <cell r="AF37120">
            <v>0</v>
          </cell>
          <cell r="AG37120">
            <v>0</v>
          </cell>
          <cell r="AH37120">
            <v>0</v>
          </cell>
          <cell r="AI37120">
            <v>0</v>
          </cell>
          <cell r="AJ37120">
            <v>0</v>
          </cell>
          <cell r="AK37120">
            <v>0</v>
          </cell>
          <cell r="AL37120">
            <v>0</v>
          </cell>
          <cell r="AM37120">
            <v>0</v>
          </cell>
          <cell r="AN37120">
            <v>0</v>
          </cell>
          <cell r="AO37120">
            <v>0</v>
          </cell>
          <cell r="AP37120">
            <v>0</v>
          </cell>
          <cell r="AQ37120">
            <v>0</v>
          </cell>
          <cell r="AR37120">
            <v>1</v>
          </cell>
          <cell r="AS37120" t="b">
            <v>0</v>
          </cell>
          <cell r="AT37120" t="b">
            <v>0</v>
          </cell>
          <cell r="AU37120" t="b">
            <v>0</v>
          </cell>
          <cell r="AV37120" t="b">
            <v>0</v>
          </cell>
          <cell r="AW37120" t="b">
            <v>0</v>
          </cell>
        </row>
        <row r="37121">
          <cell r="S37121" t="str">
            <v>DRUID HEIGHTS</v>
          </cell>
          <cell r="AF37121">
            <v>0</v>
          </cell>
          <cell r="AG37121">
            <v>0</v>
          </cell>
          <cell r="AH37121">
            <v>0</v>
          </cell>
          <cell r="AI37121">
            <v>0</v>
          </cell>
          <cell r="AJ37121">
            <v>0</v>
          </cell>
          <cell r="AK37121">
            <v>0</v>
          </cell>
          <cell r="AL37121">
            <v>0</v>
          </cell>
          <cell r="AM37121">
            <v>1</v>
          </cell>
          <cell r="AN37121">
            <v>1</v>
          </cell>
          <cell r="AO37121">
            <v>1</v>
          </cell>
          <cell r="AP37121">
            <v>1</v>
          </cell>
          <cell r="AQ37121">
            <v>1</v>
          </cell>
          <cell r="AR37121">
            <v>1</v>
          </cell>
          <cell r="AS37121" t="b">
            <v>0</v>
          </cell>
          <cell r="AT37121" t="b">
            <v>0</v>
          </cell>
          <cell r="AU37121" t="b">
            <v>0</v>
          </cell>
          <cell r="AV37121" t="b">
            <v>0</v>
          </cell>
          <cell r="AW37121" t="b">
            <v>0</v>
          </cell>
        </row>
        <row r="37122">
          <cell r="S37122" t="str">
            <v>GAY STREET</v>
          </cell>
          <cell r="AF37122">
            <v>0</v>
          </cell>
          <cell r="AG37122">
            <v>0</v>
          </cell>
          <cell r="AH37122">
            <v>0</v>
          </cell>
          <cell r="AI37122">
            <v>0</v>
          </cell>
          <cell r="AJ37122">
            <v>0</v>
          </cell>
          <cell r="AK37122">
            <v>0</v>
          </cell>
          <cell r="AL37122">
            <v>0</v>
          </cell>
          <cell r="AM37122">
            <v>0</v>
          </cell>
          <cell r="AN37122">
            <v>0</v>
          </cell>
          <cell r="AO37122">
            <v>0</v>
          </cell>
          <cell r="AP37122">
            <v>0</v>
          </cell>
          <cell r="AQ37122">
            <v>0</v>
          </cell>
          <cell r="AR37122">
            <v>1</v>
          </cell>
          <cell r="AS37122" t="b">
            <v>0</v>
          </cell>
          <cell r="AT37122" t="b">
            <v>0</v>
          </cell>
          <cell r="AU37122" t="b">
            <v>0</v>
          </cell>
          <cell r="AV37122" t="b">
            <v>0</v>
          </cell>
          <cell r="AW37122" t="b">
            <v>0</v>
          </cell>
        </row>
        <row r="37123">
          <cell r="S37123" t="str">
            <v>BROADWAY EAST</v>
          </cell>
          <cell r="AF37123">
            <v>0</v>
          </cell>
          <cell r="AG37123">
            <v>0</v>
          </cell>
          <cell r="AH37123">
            <v>0</v>
          </cell>
          <cell r="AI37123">
            <v>0</v>
          </cell>
          <cell r="AJ37123">
            <v>0</v>
          </cell>
          <cell r="AK37123">
            <v>0</v>
          </cell>
          <cell r="AL37123">
            <v>0</v>
          </cell>
          <cell r="AM37123">
            <v>0</v>
          </cell>
          <cell r="AN37123">
            <v>0</v>
          </cell>
          <cell r="AO37123">
            <v>0</v>
          </cell>
          <cell r="AP37123">
            <v>0</v>
          </cell>
          <cell r="AQ37123">
            <v>0</v>
          </cell>
          <cell r="AR37123">
            <v>0</v>
          </cell>
          <cell r="AS37123" t="b">
            <v>0</v>
          </cell>
          <cell r="AT37123" t="b">
            <v>0</v>
          </cell>
          <cell r="AU37123" t="b">
            <v>0</v>
          </cell>
          <cell r="AV37123" t="b">
            <v>0</v>
          </cell>
          <cell r="AW37123" t="b">
            <v>0</v>
          </cell>
        </row>
        <row r="37124">
          <cell r="S37124" t="str">
            <v>BEREA</v>
          </cell>
          <cell r="AF37124">
            <v>0</v>
          </cell>
          <cell r="AG37124">
            <v>0</v>
          </cell>
          <cell r="AH37124">
            <v>0</v>
          </cell>
          <cell r="AI37124">
            <v>0</v>
          </cell>
          <cell r="AJ37124">
            <v>0</v>
          </cell>
          <cell r="AK37124">
            <v>0</v>
          </cell>
          <cell r="AL37124">
            <v>0</v>
          </cell>
          <cell r="AM37124">
            <v>0</v>
          </cell>
          <cell r="AN37124">
            <v>0</v>
          </cell>
          <cell r="AO37124">
            <v>0</v>
          </cell>
          <cell r="AP37124">
            <v>0</v>
          </cell>
          <cell r="AQ37124">
            <v>0</v>
          </cell>
          <cell r="AR37124">
            <v>1</v>
          </cell>
          <cell r="AS37124" t="b">
            <v>0</v>
          </cell>
          <cell r="AT37124" t="b">
            <v>0</v>
          </cell>
          <cell r="AU37124" t="b">
            <v>0</v>
          </cell>
          <cell r="AV37124" t="b">
            <v>0</v>
          </cell>
          <cell r="AW37124" t="b">
            <v>0</v>
          </cell>
        </row>
        <row r="37125">
          <cell r="S37125" t="str">
            <v>MADISON-EASTEND</v>
          </cell>
          <cell r="AF37125">
            <v>0</v>
          </cell>
          <cell r="AG37125">
            <v>0</v>
          </cell>
          <cell r="AH37125">
            <v>0</v>
          </cell>
          <cell r="AI37125">
            <v>0</v>
          </cell>
          <cell r="AJ37125">
            <v>0</v>
          </cell>
          <cell r="AK37125">
            <v>0</v>
          </cell>
          <cell r="AL37125">
            <v>0</v>
          </cell>
          <cell r="AM37125">
            <v>0</v>
          </cell>
          <cell r="AN37125">
            <v>0</v>
          </cell>
          <cell r="AO37125">
            <v>0</v>
          </cell>
          <cell r="AP37125">
            <v>0</v>
          </cell>
          <cell r="AQ37125">
            <v>0</v>
          </cell>
          <cell r="AR37125">
            <v>1</v>
          </cell>
          <cell r="AS37125" t="b">
            <v>0</v>
          </cell>
          <cell r="AT37125" t="b">
            <v>0</v>
          </cell>
          <cell r="AU37125" t="b">
            <v>0</v>
          </cell>
          <cell r="AV37125" t="b">
            <v>0</v>
          </cell>
          <cell r="AW37125" t="b">
            <v>0</v>
          </cell>
        </row>
        <row r="37126">
          <cell r="S37126" t="str">
            <v>MADISON-EASTEND</v>
          </cell>
          <cell r="AF37126">
            <v>0</v>
          </cell>
          <cell r="AG37126">
            <v>0</v>
          </cell>
          <cell r="AH37126">
            <v>0</v>
          </cell>
          <cell r="AI37126">
            <v>0</v>
          </cell>
          <cell r="AJ37126">
            <v>0</v>
          </cell>
          <cell r="AK37126">
            <v>0</v>
          </cell>
          <cell r="AL37126">
            <v>0</v>
          </cell>
          <cell r="AM37126">
            <v>0</v>
          </cell>
          <cell r="AN37126">
            <v>0</v>
          </cell>
          <cell r="AO37126">
            <v>0</v>
          </cell>
          <cell r="AP37126">
            <v>0</v>
          </cell>
          <cell r="AQ37126">
            <v>0</v>
          </cell>
          <cell r="AR37126">
            <v>1</v>
          </cell>
          <cell r="AS37126" t="b">
            <v>0</v>
          </cell>
          <cell r="AT37126" t="b">
            <v>0</v>
          </cell>
          <cell r="AU37126" t="b">
            <v>0</v>
          </cell>
          <cell r="AV37126" t="b">
            <v>0</v>
          </cell>
          <cell r="AW37126" t="b">
            <v>0</v>
          </cell>
        </row>
        <row r="37127">
          <cell r="S37127" t="str">
            <v>MCELDERRY PARK</v>
          </cell>
          <cell r="AF37127">
            <v>0</v>
          </cell>
          <cell r="AG37127">
            <v>0</v>
          </cell>
          <cell r="AH37127">
            <v>0</v>
          </cell>
          <cell r="AI37127">
            <v>0</v>
          </cell>
          <cell r="AJ37127">
            <v>0</v>
          </cell>
          <cell r="AK37127">
            <v>0</v>
          </cell>
          <cell r="AL37127">
            <v>0</v>
          </cell>
          <cell r="AM37127">
            <v>0</v>
          </cell>
          <cell r="AN37127">
            <v>0</v>
          </cell>
          <cell r="AO37127">
            <v>0</v>
          </cell>
          <cell r="AP37127">
            <v>0</v>
          </cell>
          <cell r="AQ37127">
            <v>1</v>
          </cell>
          <cell r="AR37127">
            <v>1</v>
          </cell>
          <cell r="AS37127" t="b">
            <v>0</v>
          </cell>
          <cell r="AT37127" t="b">
            <v>0</v>
          </cell>
          <cell r="AU37127" t="b">
            <v>0</v>
          </cell>
          <cell r="AV37127" t="b">
            <v>0</v>
          </cell>
          <cell r="AW37127" t="b">
            <v>0</v>
          </cell>
        </row>
        <row r="37128">
          <cell r="S37128" t="str">
            <v>MIDDLE EAST</v>
          </cell>
          <cell r="AF37128">
            <v>0</v>
          </cell>
          <cell r="AG37128">
            <v>0</v>
          </cell>
          <cell r="AH37128">
            <v>0</v>
          </cell>
          <cell r="AI37128">
            <v>0</v>
          </cell>
          <cell r="AJ37128">
            <v>0</v>
          </cell>
          <cell r="AK37128">
            <v>0</v>
          </cell>
          <cell r="AL37128">
            <v>0</v>
          </cell>
          <cell r="AM37128">
            <v>0</v>
          </cell>
          <cell r="AN37128">
            <v>1</v>
          </cell>
          <cell r="AO37128">
            <v>1</v>
          </cell>
          <cell r="AP37128">
            <v>1</v>
          </cell>
          <cell r="AQ37128">
            <v>1</v>
          </cell>
          <cell r="AR37128">
            <v>1</v>
          </cell>
          <cell r="AS37128" t="b">
            <v>0</v>
          </cell>
          <cell r="AT37128" t="b">
            <v>0</v>
          </cell>
          <cell r="AU37128" t="b">
            <v>0</v>
          </cell>
          <cell r="AV37128" t="b">
            <v>0</v>
          </cell>
          <cell r="AW37128" t="b">
            <v>0</v>
          </cell>
        </row>
        <row r="37129">
          <cell r="S37129" t="str">
            <v>MIDDLE EAST</v>
          </cell>
          <cell r="AF37129">
            <v>0</v>
          </cell>
          <cell r="AG37129">
            <v>0</v>
          </cell>
          <cell r="AH37129">
            <v>0</v>
          </cell>
          <cell r="AI37129">
            <v>0</v>
          </cell>
          <cell r="AJ37129">
            <v>0</v>
          </cell>
          <cell r="AK37129">
            <v>0</v>
          </cell>
          <cell r="AL37129">
            <v>0</v>
          </cell>
          <cell r="AM37129">
            <v>0</v>
          </cell>
          <cell r="AN37129">
            <v>1</v>
          </cell>
          <cell r="AO37129">
            <v>1</v>
          </cell>
          <cell r="AP37129">
            <v>1</v>
          </cell>
          <cell r="AQ37129">
            <v>1</v>
          </cell>
          <cell r="AR37129">
            <v>1</v>
          </cell>
          <cell r="AS37129" t="b">
            <v>0</v>
          </cell>
          <cell r="AT37129" t="b">
            <v>0</v>
          </cell>
          <cell r="AU37129" t="b">
            <v>0</v>
          </cell>
          <cell r="AV37129" t="b">
            <v>0</v>
          </cell>
          <cell r="AW37129" t="b">
            <v>0</v>
          </cell>
        </row>
        <row r="37130">
          <cell r="S37130" t="str">
            <v>MIDDLE EAST</v>
          </cell>
          <cell r="AF37130">
            <v>0</v>
          </cell>
          <cell r="AG37130">
            <v>0</v>
          </cell>
          <cell r="AH37130">
            <v>0</v>
          </cell>
          <cell r="AI37130">
            <v>0</v>
          </cell>
          <cell r="AJ37130">
            <v>0</v>
          </cell>
          <cell r="AK37130">
            <v>0</v>
          </cell>
          <cell r="AL37130">
            <v>0</v>
          </cell>
          <cell r="AM37130">
            <v>0</v>
          </cell>
          <cell r="AN37130">
            <v>1</v>
          </cell>
          <cell r="AO37130">
            <v>1</v>
          </cell>
          <cell r="AP37130">
            <v>1</v>
          </cell>
          <cell r="AQ37130">
            <v>1</v>
          </cell>
          <cell r="AR37130">
            <v>1</v>
          </cell>
          <cell r="AS37130" t="b">
            <v>0</v>
          </cell>
          <cell r="AT37130" t="b">
            <v>0</v>
          </cell>
          <cell r="AU37130" t="b">
            <v>0</v>
          </cell>
          <cell r="AV37130" t="b">
            <v>0</v>
          </cell>
          <cell r="AW37130" t="b">
            <v>0</v>
          </cell>
        </row>
        <row r="37131">
          <cell r="S37131" t="str">
            <v>MIDDLE EAST</v>
          </cell>
          <cell r="AF37131">
            <v>0</v>
          </cell>
          <cell r="AG37131">
            <v>0</v>
          </cell>
          <cell r="AH37131">
            <v>0</v>
          </cell>
          <cell r="AI37131">
            <v>0</v>
          </cell>
          <cell r="AJ37131">
            <v>0</v>
          </cell>
          <cell r="AK37131">
            <v>0</v>
          </cell>
          <cell r="AL37131">
            <v>0</v>
          </cell>
          <cell r="AM37131">
            <v>0</v>
          </cell>
          <cell r="AN37131">
            <v>1</v>
          </cell>
          <cell r="AO37131">
            <v>1</v>
          </cell>
          <cell r="AP37131">
            <v>1</v>
          </cell>
          <cell r="AQ37131">
            <v>1</v>
          </cell>
          <cell r="AR37131">
            <v>1</v>
          </cell>
          <cell r="AS37131" t="b">
            <v>0</v>
          </cell>
          <cell r="AT37131" t="b">
            <v>0</v>
          </cell>
          <cell r="AU37131" t="b">
            <v>0</v>
          </cell>
          <cell r="AV37131" t="b">
            <v>0</v>
          </cell>
          <cell r="AW37131" t="b">
            <v>0</v>
          </cell>
        </row>
        <row r="37132">
          <cell r="S37132" t="str">
            <v>MCELDERRY PARK</v>
          </cell>
          <cell r="AF37132">
            <v>0</v>
          </cell>
          <cell r="AG37132">
            <v>0</v>
          </cell>
          <cell r="AH37132">
            <v>0</v>
          </cell>
          <cell r="AI37132">
            <v>0</v>
          </cell>
          <cell r="AJ37132">
            <v>0</v>
          </cell>
          <cell r="AK37132">
            <v>0</v>
          </cell>
          <cell r="AL37132">
            <v>0</v>
          </cell>
          <cell r="AM37132">
            <v>0</v>
          </cell>
          <cell r="AN37132">
            <v>0</v>
          </cell>
          <cell r="AO37132">
            <v>0</v>
          </cell>
          <cell r="AP37132">
            <v>0</v>
          </cell>
          <cell r="AQ37132">
            <v>0</v>
          </cell>
          <cell r="AR37132">
            <v>0</v>
          </cell>
          <cell r="AS37132" t="b">
            <v>0</v>
          </cell>
          <cell r="AT37132" t="b">
            <v>0</v>
          </cell>
          <cell r="AU37132" t="b">
            <v>0</v>
          </cell>
          <cell r="AV37132" t="b">
            <v>0</v>
          </cell>
          <cell r="AW37132" t="b">
            <v>0</v>
          </cell>
        </row>
        <row r="37133">
          <cell r="S37133" t="str">
            <v>BUTCHER'S HILL</v>
          </cell>
          <cell r="AF37133">
            <v>0</v>
          </cell>
          <cell r="AG37133">
            <v>0</v>
          </cell>
          <cell r="AH37133">
            <v>0</v>
          </cell>
          <cell r="AI37133">
            <v>0</v>
          </cell>
          <cell r="AJ37133">
            <v>0</v>
          </cell>
          <cell r="AK37133">
            <v>0</v>
          </cell>
          <cell r="AL37133">
            <v>0</v>
          </cell>
          <cell r="AM37133">
            <v>0</v>
          </cell>
          <cell r="AN37133">
            <v>0</v>
          </cell>
          <cell r="AO37133">
            <v>0</v>
          </cell>
          <cell r="AP37133">
            <v>0</v>
          </cell>
          <cell r="AQ37133">
            <v>1</v>
          </cell>
          <cell r="AR37133">
            <v>1</v>
          </cell>
          <cell r="AS37133" t="b">
            <v>0</v>
          </cell>
          <cell r="AT37133" t="b">
            <v>0</v>
          </cell>
          <cell r="AU37133" t="b">
            <v>0</v>
          </cell>
          <cell r="AV37133" t="b">
            <v>0</v>
          </cell>
          <cell r="AW37133" t="b">
            <v>0</v>
          </cell>
        </row>
        <row r="37134">
          <cell r="S37134" t="str">
            <v>PENROSE/FAYETTE STREET OUTREAC</v>
          </cell>
          <cell r="AF37134">
            <v>0</v>
          </cell>
          <cell r="AG37134">
            <v>0</v>
          </cell>
          <cell r="AH37134">
            <v>0</v>
          </cell>
          <cell r="AI37134">
            <v>0</v>
          </cell>
          <cell r="AJ37134">
            <v>0</v>
          </cell>
          <cell r="AK37134">
            <v>0</v>
          </cell>
          <cell r="AL37134">
            <v>0</v>
          </cell>
          <cell r="AM37134">
            <v>0</v>
          </cell>
          <cell r="AN37134">
            <v>1</v>
          </cell>
          <cell r="AO37134">
            <v>1</v>
          </cell>
          <cell r="AP37134">
            <v>1</v>
          </cell>
          <cell r="AQ37134">
            <v>1</v>
          </cell>
          <cell r="AR37134">
            <v>1</v>
          </cell>
          <cell r="AS37134" t="b">
            <v>0</v>
          </cell>
          <cell r="AT37134" t="b">
            <v>0</v>
          </cell>
          <cell r="AU37134" t="b">
            <v>0</v>
          </cell>
          <cell r="AV37134" t="b">
            <v>0</v>
          </cell>
          <cell r="AW37134" t="b">
            <v>0</v>
          </cell>
        </row>
        <row r="37135">
          <cell r="S37135" t="str">
            <v>PENROSE/FAYETTE STREET OUTREAC</v>
          </cell>
          <cell r="AF37135">
            <v>1</v>
          </cell>
          <cell r="AG37135">
            <v>1</v>
          </cell>
          <cell r="AH37135">
            <v>1</v>
          </cell>
          <cell r="AI37135">
            <v>1</v>
          </cell>
          <cell r="AJ37135">
            <v>1</v>
          </cell>
          <cell r="AK37135">
            <v>1</v>
          </cell>
          <cell r="AL37135">
            <v>1</v>
          </cell>
          <cell r="AM37135">
            <v>1</v>
          </cell>
          <cell r="AN37135">
            <v>1</v>
          </cell>
          <cell r="AO37135">
            <v>1</v>
          </cell>
          <cell r="AP37135">
            <v>1</v>
          </cell>
          <cell r="AQ37135">
            <v>1</v>
          </cell>
          <cell r="AR37135">
            <v>1</v>
          </cell>
          <cell r="AS37135" t="b">
            <v>0</v>
          </cell>
          <cell r="AT37135" t="b">
            <v>0</v>
          </cell>
          <cell r="AU37135" t="b">
            <v>0</v>
          </cell>
          <cell r="AV37135" t="b">
            <v>0</v>
          </cell>
          <cell r="AW37135" t="b">
            <v>0</v>
          </cell>
        </row>
        <row r="37136">
          <cell r="S37136" t="str">
            <v>PENROSE/FAYETTE STREET OUTREAC</v>
          </cell>
          <cell r="AF37136">
            <v>0</v>
          </cell>
          <cell r="AG37136">
            <v>0</v>
          </cell>
          <cell r="AH37136">
            <v>0</v>
          </cell>
          <cell r="AI37136">
            <v>0</v>
          </cell>
          <cell r="AJ37136">
            <v>0</v>
          </cell>
          <cell r="AK37136">
            <v>0</v>
          </cell>
          <cell r="AL37136">
            <v>0</v>
          </cell>
          <cell r="AM37136">
            <v>0</v>
          </cell>
          <cell r="AN37136">
            <v>0</v>
          </cell>
          <cell r="AO37136">
            <v>0</v>
          </cell>
          <cell r="AP37136">
            <v>0</v>
          </cell>
          <cell r="AQ37136">
            <v>0</v>
          </cell>
          <cell r="AR37136">
            <v>1</v>
          </cell>
          <cell r="AS37136" t="b">
            <v>0</v>
          </cell>
          <cell r="AT37136" t="b">
            <v>0</v>
          </cell>
          <cell r="AU37136" t="b">
            <v>0</v>
          </cell>
          <cell r="AV37136" t="b">
            <v>0</v>
          </cell>
          <cell r="AW37136" t="b">
            <v>0</v>
          </cell>
        </row>
        <row r="37137">
          <cell r="S37137" t="str">
            <v>DORCHESTER</v>
          </cell>
          <cell r="AF37137">
            <v>0</v>
          </cell>
          <cell r="AG37137">
            <v>0</v>
          </cell>
          <cell r="AH37137">
            <v>0</v>
          </cell>
          <cell r="AI37137">
            <v>0</v>
          </cell>
          <cell r="AJ37137">
            <v>0</v>
          </cell>
          <cell r="AK37137">
            <v>0</v>
          </cell>
          <cell r="AL37137">
            <v>0</v>
          </cell>
          <cell r="AM37137">
            <v>1</v>
          </cell>
          <cell r="AN37137">
            <v>1</v>
          </cell>
          <cell r="AO37137">
            <v>1</v>
          </cell>
          <cell r="AP37137">
            <v>1</v>
          </cell>
          <cell r="AQ37137">
            <v>1</v>
          </cell>
          <cell r="AR37137">
            <v>1</v>
          </cell>
          <cell r="AS37137" t="b">
            <v>0</v>
          </cell>
          <cell r="AT37137" t="b">
            <v>0</v>
          </cell>
          <cell r="AU37137" t="b">
            <v>0</v>
          </cell>
          <cell r="AV37137" t="b">
            <v>0</v>
          </cell>
          <cell r="AW37137" t="b">
            <v>0</v>
          </cell>
        </row>
        <row r="37138">
          <cell r="S37138" t="str">
            <v>CENTRAL FOREST PARK</v>
          </cell>
          <cell r="AF37138">
            <v>0</v>
          </cell>
          <cell r="AG37138">
            <v>0</v>
          </cell>
          <cell r="AH37138">
            <v>0</v>
          </cell>
          <cell r="AI37138">
            <v>0</v>
          </cell>
          <cell r="AJ37138">
            <v>0</v>
          </cell>
          <cell r="AK37138">
            <v>0</v>
          </cell>
          <cell r="AL37138">
            <v>0</v>
          </cell>
          <cell r="AM37138">
            <v>0</v>
          </cell>
          <cell r="AN37138">
            <v>0</v>
          </cell>
          <cell r="AO37138">
            <v>0</v>
          </cell>
          <cell r="AP37138">
            <v>0</v>
          </cell>
          <cell r="AQ37138">
            <v>0</v>
          </cell>
          <cell r="AR37138">
            <v>0</v>
          </cell>
          <cell r="AS37138" t="b">
            <v>0</v>
          </cell>
          <cell r="AT37138" t="b">
            <v>0</v>
          </cell>
          <cell r="AU37138" t="b">
            <v>0</v>
          </cell>
          <cell r="AV37138" t="b">
            <v>0</v>
          </cell>
          <cell r="AW37138" t="b">
            <v>0</v>
          </cell>
        </row>
        <row r="37139">
          <cell r="S37139" t="str">
            <v>CENTRAL FOREST PARK</v>
          </cell>
          <cell r="AF37139">
            <v>0</v>
          </cell>
          <cell r="AG37139">
            <v>0</v>
          </cell>
          <cell r="AH37139">
            <v>0</v>
          </cell>
          <cell r="AI37139">
            <v>0</v>
          </cell>
          <cell r="AJ37139">
            <v>0</v>
          </cell>
          <cell r="AK37139">
            <v>0</v>
          </cell>
          <cell r="AL37139">
            <v>0</v>
          </cell>
          <cell r="AM37139">
            <v>0</v>
          </cell>
          <cell r="AN37139">
            <v>0</v>
          </cell>
          <cell r="AO37139">
            <v>0</v>
          </cell>
          <cell r="AP37139">
            <v>1</v>
          </cell>
          <cell r="AQ37139">
            <v>1</v>
          </cell>
          <cell r="AR37139">
            <v>1</v>
          </cell>
          <cell r="AS37139" t="b">
            <v>0</v>
          </cell>
          <cell r="AT37139" t="b">
            <v>0</v>
          </cell>
          <cell r="AU37139" t="b">
            <v>0</v>
          </cell>
          <cell r="AV37139" t="b">
            <v>0</v>
          </cell>
          <cell r="AW37139" t="b">
            <v>0</v>
          </cell>
        </row>
        <row r="37140">
          <cell r="S37140" t="str">
            <v>WINDSOR HILLS</v>
          </cell>
          <cell r="AF37140">
            <v>0</v>
          </cell>
          <cell r="AG37140">
            <v>0</v>
          </cell>
          <cell r="AH37140">
            <v>0</v>
          </cell>
          <cell r="AI37140">
            <v>0</v>
          </cell>
          <cell r="AJ37140">
            <v>0</v>
          </cell>
          <cell r="AK37140">
            <v>0</v>
          </cell>
          <cell r="AL37140">
            <v>0</v>
          </cell>
          <cell r="AM37140">
            <v>0</v>
          </cell>
          <cell r="AN37140">
            <v>0</v>
          </cell>
          <cell r="AO37140">
            <v>1</v>
          </cell>
          <cell r="AP37140">
            <v>1</v>
          </cell>
          <cell r="AQ37140">
            <v>1</v>
          </cell>
          <cell r="AR37140">
            <v>1</v>
          </cell>
          <cell r="AS37140" t="b">
            <v>0</v>
          </cell>
          <cell r="AT37140" t="b">
            <v>0</v>
          </cell>
          <cell r="AU37140" t="b">
            <v>0</v>
          </cell>
          <cell r="AV37140" t="b">
            <v>0</v>
          </cell>
          <cell r="AW37140" t="b">
            <v>0</v>
          </cell>
        </row>
        <row r="37141">
          <cell r="S37141" t="str">
            <v>HANLON-LONGWOOD</v>
          </cell>
          <cell r="AF37141">
            <v>0</v>
          </cell>
          <cell r="AG37141">
            <v>0</v>
          </cell>
          <cell r="AH37141">
            <v>0</v>
          </cell>
          <cell r="AI37141">
            <v>0</v>
          </cell>
          <cell r="AJ37141">
            <v>0</v>
          </cell>
          <cell r="AK37141">
            <v>0</v>
          </cell>
          <cell r="AL37141">
            <v>0</v>
          </cell>
          <cell r="AM37141">
            <v>0</v>
          </cell>
          <cell r="AN37141">
            <v>0</v>
          </cell>
          <cell r="AO37141">
            <v>0</v>
          </cell>
          <cell r="AP37141">
            <v>1</v>
          </cell>
          <cell r="AQ37141">
            <v>1</v>
          </cell>
          <cell r="AR37141">
            <v>1</v>
          </cell>
          <cell r="AS37141" t="b">
            <v>0</v>
          </cell>
          <cell r="AT37141" t="b">
            <v>0</v>
          </cell>
          <cell r="AU37141" t="b">
            <v>0</v>
          </cell>
          <cell r="AV37141" t="b">
            <v>0</v>
          </cell>
          <cell r="AW37141" t="b">
            <v>0</v>
          </cell>
        </row>
        <row r="37142">
          <cell r="S37142" t="str">
            <v>PENN NORTH</v>
          </cell>
          <cell r="AF37142">
            <v>0</v>
          </cell>
          <cell r="AG37142">
            <v>0</v>
          </cell>
          <cell r="AH37142">
            <v>0</v>
          </cell>
          <cell r="AI37142">
            <v>0</v>
          </cell>
          <cell r="AJ37142">
            <v>0</v>
          </cell>
          <cell r="AK37142">
            <v>0</v>
          </cell>
          <cell r="AL37142">
            <v>0</v>
          </cell>
          <cell r="AM37142">
            <v>0</v>
          </cell>
          <cell r="AN37142">
            <v>0</v>
          </cell>
          <cell r="AO37142">
            <v>0</v>
          </cell>
          <cell r="AP37142">
            <v>0</v>
          </cell>
          <cell r="AQ37142">
            <v>1</v>
          </cell>
          <cell r="AR37142">
            <v>1</v>
          </cell>
          <cell r="AS37142" t="b">
            <v>0</v>
          </cell>
          <cell r="AT37142" t="b">
            <v>0</v>
          </cell>
          <cell r="AU37142" t="b">
            <v>0</v>
          </cell>
          <cell r="AV37142" t="b">
            <v>0</v>
          </cell>
          <cell r="AW37142" t="b">
            <v>0</v>
          </cell>
        </row>
        <row r="37143">
          <cell r="S37143" t="str">
            <v>BARCLAY</v>
          </cell>
          <cell r="AF37143">
            <v>0</v>
          </cell>
          <cell r="AG37143">
            <v>0</v>
          </cell>
          <cell r="AH37143">
            <v>0</v>
          </cell>
          <cell r="AI37143">
            <v>0</v>
          </cell>
          <cell r="AJ37143">
            <v>0</v>
          </cell>
          <cell r="AK37143">
            <v>0</v>
          </cell>
          <cell r="AL37143">
            <v>0</v>
          </cell>
          <cell r="AM37143">
            <v>0</v>
          </cell>
          <cell r="AN37143">
            <v>0</v>
          </cell>
          <cell r="AO37143">
            <v>0</v>
          </cell>
          <cell r="AP37143">
            <v>1</v>
          </cell>
          <cell r="AQ37143">
            <v>1</v>
          </cell>
          <cell r="AR37143">
            <v>1</v>
          </cell>
          <cell r="AS37143" t="b">
            <v>0</v>
          </cell>
          <cell r="AT37143" t="b">
            <v>0</v>
          </cell>
          <cell r="AU37143" t="b">
            <v>0</v>
          </cell>
          <cell r="AV37143" t="b">
            <v>0</v>
          </cell>
          <cell r="AW37143" t="b">
            <v>0</v>
          </cell>
        </row>
        <row r="37144">
          <cell r="S37144" t="str">
            <v>HARWOOD</v>
          </cell>
          <cell r="AF37144">
            <v>0</v>
          </cell>
          <cell r="AG37144">
            <v>0</v>
          </cell>
          <cell r="AH37144">
            <v>0</v>
          </cell>
          <cell r="AI37144">
            <v>0</v>
          </cell>
          <cell r="AJ37144">
            <v>0</v>
          </cell>
          <cell r="AK37144">
            <v>0</v>
          </cell>
          <cell r="AL37144">
            <v>0</v>
          </cell>
          <cell r="AM37144">
            <v>0</v>
          </cell>
          <cell r="AN37144">
            <v>0</v>
          </cell>
          <cell r="AO37144">
            <v>0</v>
          </cell>
          <cell r="AP37144">
            <v>1</v>
          </cell>
          <cell r="AQ37144">
            <v>1</v>
          </cell>
          <cell r="AR37144">
            <v>1</v>
          </cell>
          <cell r="AS37144" t="b">
            <v>0</v>
          </cell>
          <cell r="AT37144" t="b">
            <v>0</v>
          </cell>
          <cell r="AU37144" t="b">
            <v>0</v>
          </cell>
          <cell r="AV37144" t="b">
            <v>0</v>
          </cell>
          <cell r="AW37144" t="b">
            <v>0</v>
          </cell>
        </row>
        <row r="37145">
          <cell r="S37145" t="str">
            <v>HARWOOD</v>
          </cell>
          <cell r="AF37145">
            <v>0</v>
          </cell>
          <cell r="AG37145">
            <v>0</v>
          </cell>
          <cell r="AH37145">
            <v>0</v>
          </cell>
          <cell r="AI37145">
            <v>0</v>
          </cell>
          <cell r="AJ37145">
            <v>0</v>
          </cell>
          <cell r="AK37145">
            <v>0</v>
          </cell>
          <cell r="AL37145">
            <v>0</v>
          </cell>
          <cell r="AM37145">
            <v>0</v>
          </cell>
          <cell r="AN37145">
            <v>0</v>
          </cell>
          <cell r="AO37145">
            <v>0</v>
          </cell>
          <cell r="AP37145">
            <v>0</v>
          </cell>
          <cell r="AQ37145">
            <v>0</v>
          </cell>
          <cell r="AR37145">
            <v>1</v>
          </cell>
          <cell r="AS37145" t="b">
            <v>0</v>
          </cell>
          <cell r="AT37145" t="b">
            <v>0</v>
          </cell>
          <cell r="AU37145" t="b">
            <v>0</v>
          </cell>
          <cell r="AV37145" t="b">
            <v>0</v>
          </cell>
          <cell r="AW37145" t="b">
            <v>0</v>
          </cell>
        </row>
        <row r="37146">
          <cell r="S37146" t="str">
            <v>HARWOOD</v>
          </cell>
          <cell r="AF37146">
            <v>0</v>
          </cell>
          <cell r="AG37146">
            <v>0</v>
          </cell>
          <cell r="AH37146">
            <v>0</v>
          </cell>
          <cell r="AI37146">
            <v>0</v>
          </cell>
          <cell r="AJ37146">
            <v>1</v>
          </cell>
          <cell r="AK37146">
            <v>1</v>
          </cell>
          <cell r="AL37146">
            <v>1</v>
          </cell>
          <cell r="AM37146">
            <v>1</v>
          </cell>
          <cell r="AN37146">
            <v>1</v>
          </cell>
          <cell r="AO37146">
            <v>1</v>
          </cell>
          <cell r="AP37146">
            <v>1</v>
          </cell>
          <cell r="AQ37146">
            <v>1</v>
          </cell>
          <cell r="AR37146">
            <v>1</v>
          </cell>
          <cell r="AS37146" t="b">
            <v>0</v>
          </cell>
          <cell r="AT37146" t="b">
            <v>0</v>
          </cell>
          <cell r="AU37146" t="b">
            <v>0</v>
          </cell>
          <cell r="AV37146" t="b">
            <v>0</v>
          </cell>
          <cell r="AW37146" t="b">
            <v>0</v>
          </cell>
        </row>
        <row r="37147">
          <cell r="S37147" t="str">
            <v>COLDSTREAM HOMESTEAD MONTEBELL</v>
          </cell>
          <cell r="AF37147">
            <v>0</v>
          </cell>
          <cell r="AG37147">
            <v>0</v>
          </cell>
          <cell r="AH37147">
            <v>0</v>
          </cell>
          <cell r="AI37147">
            <v>0</v>
          </cell>
          <cell r="AJ37147">
            <v>0</v>
          </cell>
          <cell r="AK37147">
            <v>0</v>
          </cell>
          <cell r="AL37147">
            <v>0</v>
          </cell>
          <cell r="AM37147">
            <v>1</v>
          </cell>
          <cell r="AN37147">
            <v>1</v>
          </cell>
          <cell r="AO37147">
            <v>1</v>
          </cell>
          <cell r="AP37147">
            <v>1</v>
          </cell>
          <cell r="AQ37147">
            <v>1</v>
          </cell>
          <cell r="AR37147">
            <v>1</v>
          </cell>
          <cell r="AS37147" t="b">
            <v>0</v>
          </cell>
          <cell r="AT37147" t="b">
            <v>0</v>
          </cell>
          <cell r="AU37147" t="b">
            <v>0</v>
          </cell>
          <cell r="AV37147" t="b">
            <v>0</v>
          </cell>
          <cell r="AW37147" t="b">
            <v>0</v>
          </cell>
        </row>
        <row r="37148">
          <cell r="S37148" t="str">
            <v>COLDSTREAM HOMESTEAD MONTEBELL</v>
          </cell>
          <cell r="AF37148">
            <v>0</v>
          </cell>
          <cell r="AG37148">
            <v>0</v>
          </cell>
          <cell r="AH37148">
            <v>0</v>
          </cell>
          <cell r="AI37148">
            <v>0</v>
          </cell>
          <cell r="AJ37148">
            <v>0</v>
          </cell>
          <cell r="AK37148">
            <v>0</v>
          </cell>
          <cell r="AL37148">
            <v>0</v>
          </cell>
          <cell r="AM37148">
            <v>0</v>
          </cell>
          <cell r="AN37148">
            <v>0</v>
          </cell>
          <cell r="AO37148">
            <v>1</v>
          </cell>
          <cell r="AP37148">
            <v>1</v>
          </cell>
          <cell r="AQ37148">
            <v>1</v>
          </cell>
          <cell r="AR37148">
            <v>1</v>
          </cell>
          <cell r="AS37148" t="b">
            <v>0</v>
          </cell>
          <cell r="AT37148" t="b">
            <v>0</v>
          </cell>
          <cell r="AU37148" t="b">
            <v>0</v>
          </cell>
          <cell r="AV37148" t="b">
            <v>0</v>
          </cell>
          <cell r="AW37148" t="b">
            <v>0</v>
          </cell>
        </row>
        <row r="37149">
          <cell r="S37149" t="str">
            <v>COLDSTREAM HOMESTEAD MONTEBELL</v>
          </cell>
          <cell r="AF37149">
            <v>1</v>
          </cell>
          <cell r="AG37149">
            <v>1</v>
          </cell>
          <cell r="AH37149">
            <v>1</v>
          </cell>
          <cell r="AI37149">
            <v>1</v>
          </cell>
          <cell r="AJ37149">
            <v>1</v>
          </cell>
          <cell r="AK37149">
            <v>1</v>
          </cell>
          <cell r="AL37149">
            <v>1</v>
          </cell>
          <cell r="AM37149">
            <v>1</v>
          </cell>
          <cell r="AN37149">
            <v>1</v>
          </cell>
          <cell r="AO37149">
            <v>1</v>
          </cell>
          <cell r="AP37149">
            <v>1</v>
          </cell>
          <cell r="AQ37149">
            <v>1</v>
          </cell>
          <cell r="AR37149">
            <v>1</v>
          </cell>
          <cell r="AS37149" t="b">
            <v>0</v>
          </cell>
          <cell r="AT37149" t="b">
            <v>0</v>
          </cell>
          <cell r="AU37149" t="b">
            <v>0</v>
          </cell>
          <cell r="AV37149" t="b">
            <v>0</v>
          </cell>
          <cell r="AW37149" t="b">
            <v>0</v>
          </cell>
        </row>
        <row r="37150">
          <cell r="S37150" t="str">
            <v>COLDSTREAM HOMESTEAD MONTEBELL</v>
          </cell>
          <cell r="AF37150">
            <v>1</v>
          </cell>
          <cell r="AG37150">
            <v>1</v>
          </cell>
          <cell r="AH37150">
            <v>1</v>
          </cell>
          <cell r="AI37150">
            <v>1</v>
          </cell>
          <cell r="AJ37150">
            <v>1</v>
          </cell>
          <cell r="AK37150">
            <v>1</v>
          </cell>
          <cell r="AL37150">
            <v>1</v>
          </cell>
          <cell r="AM37150">
            <v>1</v>
          </cell>
          <cell r="AN37150">
            <v>1</v>
          </cell>
          <cell r="AO37150">
            <v>1</v>
          </cell>
          <cell r="AP37150">
            <v>1</v>
          </cell>
          <cell r="AQ37150">
            <v>1</v>
          </cell>
          <cell r="AR37150">
            <v>1</v>
          </cell>
          <cell r="AS37150" t="b">
            <v>0</v>
          </cell>
          <cell r="AT37150" t="b">
            <v>0</v>
          </cell>
          <cell r="AU37150" t="b">
            <v>0</v>
          </cell>
          <cell r="AV37150" t="b">
            <v>0</v>
          </cell>
          <cell r="AW37150" t="b">
            <v>0</v>
          </cell>
        </row>
        <row r="37151">
          <cell r="S37151" t="str">
            <v>ARLINGTON</v>
          </cell>
          <cell r="AF37151">
            <v>0</v>
          </cell>
          <cell r="AG37151">
            <v>0</v>
          </cell>
          <cell r="AH37151">
            <v>0</v>
          </cell>
          <cell r="AI37151">
            <v>0</v>
          </cell>
          <cell r="AJ37151">
            <v>0</v>
          </cell>
          <cell r="AK37151">
            <v>0</v>
          </cell>
          <cell r="AL37151">
            <v>0</v>
          </cell>
          <cell r="AM37151">
            <v>0</v>
          </cell>
          <cell r="AN37151">
            <v>0</v>
          </cell>
          <cell r="AO37151">
            <v>0</v>
          </cell>
          <cell r="AP37151">
            <v>1</v>
          </cell>
          <cell r="AQ37151">
            <v>1</v>
          </cell>
          <cell r="AR37151">
            <v>1</v>
          </cell>
          <cell r="AS37151" t="b">
            <v>0</v>
          </cell>
          <cell r="AT37151" t="b">
            <v>0</v>
          </cell>
          <cell r="AU37151" t="b">
            <v>0</v>
          </cell>
          <cell r="AV37151" t="b">
            <v>0</v>
          </cell>
          <cell r="AW37151" t="b">
            <v>0</v>
          </cell>
        </row>
        <row r="37152">
          <cell r="S37152" t="str">
            <v>CENTRAL PARK HEIGHTS</v>
          </cell>
          <cell r="AF37152">
            <v>0</v>
          </cell>
          <cell r="AG37152">
            <v>0</v>
          </cell>
          <cell r="AH37152">
            <v>0</v>
          </cell>
          <cell r="AI37152">
            <v>0</v>
          </cell>
          <cell r="AJ37152">
            <v>0</v>
          </cell>
          <cell r="AK37152">
            <v>0</v>
          </cell>
          <cell r="AL37152">
            <v>0</v>
          </cell>
          <cell r="AM37152">
            <v>0</v>
          </cell>
          <cell r="AN37152">
            <v>0</v>
          </cell>
          <cell r="AO37152">
            <v>0</v>
          </cell>
          <cell r="AP37152">
            <v>1</v>
          </cell>
          <cell r="AQ37152">
            <v>1</v>
          </cell>
          <cell r="AR37152">
            <v>1</v>
          </cell>
          <cell r="AS37152" t="b">
            <v>0</v>
          </cell>
          <cell r="AT37152" t="b">
            <v>0</v>
          </cell>
          <cell r="AU37152" t="b">
            <v>0</v>
          </cell>
          <cell r="AV37152" t="b">
            <v>0</v>
          </cell>
          <cell r="AW37152" t="b">
            <v>0</v>
          </cell>
        </row>
        <row r="37153">
          <cell r="S37153" t="str">
            <v>CENTRAL PARK HEIGHTS</v>
          </cell>
          <cell r="AF37153">
            <v>1</v>
          </cell>
          <cell r="AG37153">
            <v>1</v>
          </cell>
          <cell r="AH37153">
            <v>1</v>
          </cell>
          <cell r="AI37153">
            <v>1</v>
          </cell>
          <cell r="AJ37153">
            <v>1</v>
          </cell>
          <cell r="AK37153">
            <v>1</v>
          </cell>
          <cell r="AL37153">
            <v>1</v>
          </cell>
          <cell r="AM37153">
            <v>1</v>
          </cell>
          <cell r="AN37153">
            <v>1</v>
          </cell>
          <cell r="AO37153">
            <v>1</v>
          </cell>
          <cell r="AP37153">
            <v>1</v>
          </cell>
          <cell r="AQ37153">
            <v>1</v>
          </cell>
          <cell r="AR37153">
            <v>1</v>
          </cell>
          <cell r="AS37153" t="b">
            <v>0</v>
          </cell>
          <cell r="AT37153" t="b">
            <v>0</v>
          </cell>
          <cell r="AU37153" t="b">
            <v>0</v>
          </cell>
          <cell r="AV37153" t="b">
            <v>0</v>
          </cell>
          <cell r="AW37153" t="b">
            <v>0</v>
          </cell>
        </row>
        <row r="37154">
          <cell r="S37154" t="str">
            <v>WILSON PARK</v>
          </cell>
          <cell r="AF37154">
            <v>0</v>
          </cell>
          <cell r="AG37154">
            <v>0</v>
          </cell>
          <cell r="AH37154">
            <v>0</v>
          </cell>
          <cell r="AI37154">
            <v>0</v>
          </cell>
          <cell r="AJ37154">
            <v>0</v>
          </cell>
          <cell r="AK37154">
            <v>0</v>
          </cell>
          <cell r="AL37154">
            <v>0</v>
          </cell>
          <cell r="AM37154">
            <v>0</v>
          </cell>
          <cell r="AN37154">
            <v>1</v>
          </cell>
          <cell r="AO37154">
            <v>1</v>
          </cell>
          <cell r="AP37154">
            <v>1</v>
          </cell>
          <cell r="AQ37154">
            <v>1</v>
          </cell>
          <cell r="AR37154">
            <v>1</v>
          </cell>
          <cell r="AS37154" t="b">
            <v>0</v>
          </cell>
          <cell r="AT37154" t="b">
            <v>0</v>
          </cell>
          <cell r="AU37154" t="b">
            <v>0</v>
          </cell>
          <cell r="AV37154" t="b">
            <v>0</v>
          </cell>
          <cell r="AW37154" t="b">
            <v>0</v>
          </cell>
        </row>
        <row r="37155">
          <cell r="S37155" t="str">
            <v>WILSON PARK</v>
          </cell>
          <cell r="AF37155">
            <v>1</v>
          </cell>
          <cell r="AG37155">
            <v>1</v>
          </cell>
          <cell r="AH37155">
            <v>1</v>
          </cell>
          <cell r="AI37155">
            <v>1</v>
          </cell>
          <cell r="AJ37155">
            <v>1</v>
          </cell>
          <cell r="AK37155">
            <v>1</v>
          </cell>
          <cell r="AL37155">
            <v>1</v>
          </cell>
          <cell r="AM37155">
            <v>1</v>
          </cell>
          <cell r="AN37155">
            <v>1</v>
          </cell>
          <cell r="AO37155">
            <v>1</v>
          </cell>
          <cell r="AP37155">
            <v>1</v>
          </cell>
          <cell r="AQ37155">
            <v>1</v>
          </cell>
          <cell r="AR37155">
            <v>1</v>
          </cell>
          <cell r="AS37155" t="b">
            <v>0</v>
          </cell>
          <cell r="AT37155" t="b">
            <v>0</v>
          </cell>
          <cell r="AU37155" t="b">
            <v>0</v>
          </cell>
          <cell r="AV37155" t="b">
            <v>0</v>
          </cell>
          <cell r="AW37155" t="b">
            <v>0</v>
          </cell>
        </row>
        <row r="37156">
          <cell r="S37156" t="str">
            <v>ROSEMONT EAST</v>
          </cell>
          <cell r="AF37156">
            <v>0</v>
          </cell>
          <cell r="AG37156">
            <v>0</v>
          </cell>
          <cell r="AH37156">
            <v>0</v>
          </cell>
          <cell r="AI37156">
            <v>0</v>
          </cell>
          <cell r="AJ37156">
            <v>0</v>
          </cell>
          <cell r="AK37156">
            <v>0</v>
          </cell>
          <cell r="AL37156">
            <v>0</v>
          </cell>
          <cell r="AM37156">
            <v>0</v>
          </cell>
          <cell r="AN37156">
            <v>0</v>
          </cell>
          <cell r="AO37156">
            <v>0</v>
          </cell>
          <cell r="AP37156">
            <v>0</v>
          </cell>
          <cell r="AQ37156">
            <v>0</v>
          </cell>
          <cell r="AR37156">
            <v>1</v>
          </cell>
          <cell r="AS37156" t="b">
            <v>0</v>
          </cell>
          <cell r="AT37156" t="b">
            <v>0</v>
          </cell>
          <cell r="AU37156" t="b">
            <v>0</v>
          </cell>
          <cell r="AV37156" t="b">
            <v>0</v>
          </cell>
          <cell r="AW37156" t="b">
            <v>0</v>
          </cell>
        </row>
        <row r="37157">
          <cell r="S37157" t="str">
            <v>FRANKFORD</v>
          </cell>
          <cell r="AF37157">
            <v>0</v>
          </cell>
          <cell r="AG37157">
            <v>0</v>
          </cell>
          <cell r="AH37157">
            <v>0</v>
          </cell>
          <cell r="AI37157">
            <v>0</v>
          </cell>
          <cell r="AJ37157">
            <v>0</v>
          </cell>
          <cell r="AK37157">
            <v>0</v>
          </cell>
          <cell r="AL37157">
            <v>0</v>
          </cell>
          <cell r="AM37157">
            <v>0</v>
          </cell>
          <cell r="AN37157">
            <v>1</v>
          </cell>
          <cell r="AO37157">
            <v>1</v>
          </cell>
          <cell r="AP37157">
            <v>1</v>
          </cell>
          <cell r="AQ37157">
            <v>1</v>
          </cell>
          <cell r="AR37157">
            <v>1</v>
          </cell>
          <cell r="AS37157" t="b">
            <v>0</v>
          </cell>
          <cell r="AT37157" t="b">
            <v>0</v>
          </cell>
          <cell r="AU37157" t="b">
            <v>0</v>
          </cell>
          <cell r="AV37157" t="b">
            <v>0</v>
          </cell>
          <cell r="AW37157" t="b">
            <v>0</v>
          </cell>
        </row>
        <row r="37158">
          <cell r="S37158" t="str">
            <v>FAIRFIELD AREA</v>
          </cell>
          <cell r="AF37158">
            <v>0</v>
          </cell>
          <cell r="AG37158">
            <v>0</v>
          </cell>
          <cell r="AH37158">
            <v>0</v>
          </cell>
          <cell r="AI37158">
            <v>0</v>
          </cell>
          <cell r="AJ37158">
            <v>0</v>
          </cell>
          <cell r="AK37158">
            <v>0</v>
          </cell>
          <cell r="AL37158">
            <v>0</v>
          </cell>
          <cell r="AM37158">
            <v>0</v>
          </cell>
          <cell r="AN37158">
            <v>0</v>
          </cell>
          <cell r="AO37158">
            <v>0</v>
          </cell>
          <cell r="AP37158">
            <v>0</v>
          </cell>
          <cell r="AQ37158">
            <v>0</v>
          </cell>
          <cell r="AR37158">
            <v>1</v>
          </cell>
          <cell r="AS37158" t="b">
            <v>0</v>
          </cell>
          <cell r="AT37158" t="b">
            <v>0</v>
          </cell>
          <cell r="AU37158" t="b">
            <v>0</v>
          </cell>
          <cell r="AV37158" t="b">
            <v>0</v>
          </cell>
          <cell r="AW37158" t="b">
            <v>0</v>
          </cell>
        </row>
        <row r="37159">
          <cell r="S37159" t="str">
            <v>MORRELL PARK</v>
          </cell>
          <cell r="AF37159">
            <v>0</v>
          </cell>
          <cell r="AG37159">
            <v>0</v>
          </cell>
          <cell r="AH37159">
            <v>0</v>
          </cell>
          <cell r="AI37159">
            <v>0</v>
          </cell>
          <cell r="AJ37159">
            <v>0</v>
          </cell>
          <cell r="AK37159">
            <v>1</v>
          </cell>
          <cell r="AL37159">
            <v>1</v>
          </cell>
          <cell r="AM37159">
            <v>1</v>
          </cell>
          <cell r="AN37159">
            <v>1</v>
          </cell>
          <cell r="AO37159">
            <v>1</v>
          </cell>
          <cell r="AP37159">
            <v>1</v>
          </cell>
          <cell r="AQ37159">
            <v>1</v>
          </cell>
          <cell r="AR37159">
            <v>1</v>
          </cell>
          <cell r="AS37159" t="b">
            <v>0</v>
          </cell>
          <cell r="AT37159" t="b">
            <v>0</v>
          </cell>
          <cell r="AU37159" t="b">
            <v>0</v>
          </cell>
          <cell r="AV37159" t="b">
            <v>0</v>
          </cell>
          <cell r="AW37159" t="b">
            <v>0</v>
          </cell>
        </row>
        <row r="37160">
          <cell r="S37160" t="str">
            <v>OLIVER</v>
          </cell>
          <cell r="AF37160">
            <v>0</v>
          </cell>
          <cell r="AG37160">
            <v>0</v>
          </cell>
          <cell r="AH37160">
            <v>0</v>
          </cell>
          <cell r="AI37160">
            <v>0</v>
          </cell>
          <cell r="AJ37160">
            <v>0</v>
          </cell>
          <cell r="AK37160">
            <v>0</v>
          </cell>
          <cell r="AL37160">
            <v>0</v>
          </cell>
          <cell r="AM37160">
            <v>0</v>
          </cell>
          <cell r="AN37160">
            <v>0</v>
          </cell>
          <cell r="AO37160">
            <v>0</v>
          </cell>
          <cell r="AP37160">
            <v>1</v>
          </cell>
          <cell r="AQ37160">
            <v>1</v>
          </cell>
          <cell r="AR37160">
            <v>1</v>
          </cell>
          <cell r="AS37160" t="b">
            <v>0</v>
          </cell>
          <cell r="AT37160" t="b">
            <v>0</v>
          </cell>
          <cell r="AU37160" t="b">
            <v>0</v>
          </cell>
          <cell r="AV37160" t="b">
            <v>0</v>
          </cell>
          <cell r="AW37160" t="b">
            <v>0</v>
          </cell>
        </row>
        <row r="37161">
          <cell r="S37161" t="str">
            <v>OLIVER</v>
          </cell>
          <cell r="AF37161">
            <v>0</v>
          </cell>
          <cell r="AG37161">
            <v>0</v>
          </cell>
          <cell r="AH37161">
            <v>0</v>
          </cell>
          <cell r="AI37161">
            <v>0</v>
          </cell>
          <cell r="AJ37161">
            <v>0</v>
          </cell>
          <cell r="AK37161">
            <v>0</v>
          </cell>
          <cell r="AL37161">
            <v>0</v>
          </cell>
          <cell r="AM37161">
            <v>0</v>
          </cell>
          <cell r="AN37161">
            <v>0</v>
          </cell>
          <cell r="AO37161">
            <v>0</v>
          </cell>
          <cell r="AP37161">
            <v>0</v>
          </cell>
          <cell r="AQ37161">
            <v>0</v>
          </cell>
          <cell r="AR37161">
            <v>1</v>
          </cell>
          <cell r="AS37161" t="b">
            <v>0</v>
          </cell>
          <cell r="AT37161" t="b">
            <v>0</v>
          </cell>
          <cell r="AU37161" t="b">
            <v>0</v>
          </cell>
          <cell r="AV37161" t="b">
            <v>0</v>
          </cell>
          <cell r="AW37161" t="b">
            <v>0</v>
          </cell>
        </row>
        <row r="37162">
          <cell r="S37162" t="str">
            <v>ROSEMONT</v>
          </cell>
          <cell r="AF37162">
            <v>0</v>
          </cell>
          <cell r="AG37162">
            <v>0</v>
          </cell>
          <cell r="AH37162">
            <v>0</v>
          </cell>
          <cell r="AI37162">
            <v>0</v>
          </cell>
          <cell r="AJ37162">
            <v>0</v>
          </cell>
          <cell r="AK37162">
            <v>0</v>
          </cell>
          <cell r="AL37162">
            <v>0</v>
          </cell>
          <cell r="AM37162">
            <v>0</v>
          </cell>
          <cell r="AN37162">
            <v>0</v>
          </cell>
          <cell r="AO37162">
            <v>0</v>
          </cell>
          <cell r="AP37162">
            <v>0</v>
          </cell>
          <cell r="AQ37162">
            <v>0</v>
          </cell>
          <cell r="AR37162">
            <v>1</v>
          </cell>
          <cell r="AS37162" t="b">
            <v>0</v>
          </cell>
          <cell r="AT37162" t="b">
            <v>0</v>
          </cell>
          <cell r="AU37162" t="b">
            <v>0</v>
          </cell>
          <cell r="AV37162" t="b">
            <v>0</v>
          </cell>
          <cell r="AW37162" t="b">
            <v>0</v>
          </cell>
        </row>
        <row r="37163">
          <cell r="S37163" t="str">
            <v>WEST FOREST PARK</v>
          </cell>
          <cell r="AF37163">
            <v>0</v>
          </cell>
          <cell r="AG37163">
            <v>0</v>
          </cell>
          <cell r="AH37163">
            <v>0</v>
          </cell>
          <cell r="AI37163">
            <v>0</v>
          </cell>
          <cell r="AJ37163">
            <v>0</v>
          </cell>
          <cell r="AK37163">
            <v>0</v>
          </cell>
          <cell r="AL37163">
            <v>0</v>
          </cell>
          <cell r="AM37163">
            <v>0</v>
          </cell>
          <cell r="AN37163">
            <v>0</v>
          </cell>
          <cell r="AO37163">
            <v>0</v>
          </cell>
          <cell r="AP37163">
            <v>1</v>
          </cell>
          <cell r="AQ37163">
            <v>1</v>
          </cell>
          <cell r="AR37163">
            <v>1</v>
          </cell>
          <cell r="AS37163" t="b">
            <v>0</v>
          </cell>
          <cell r="AT37163" t="b">
            <v>0</v>
          </cell>
          <cell r="AU37163" t="b">
            <v>0</v>
          </cell>
          <cell r="AV37163" t="b">
            <v>0</v>
          </cell>
          <cell r="AW37163" t="b">
            <v>0</v>
          </cell>
        </row>
        <row r="37164">
          <cell r="S37164" t="str">
            <v>LUCILLE PARK</v>
          </cell>
          <cell r="AF37164">
            <v>0</v>
          </cell>
          <cell r="AG37164">
            <v>0</v>
          </cell>
          <cell r="AH37164">
            <v>0</v>
          </cell>
          <cell r="AI37164">
            <v>0</v>
          </cell>
          <cell r="AJ37164">
            <v>0</v>
          </cell>
          <cell r="AK37164">
            <v>0</v>
          </cell>
          <cell r="AL37164">
            <v>0</v>
          </cell>
          <cell r="AM37164">
            <v>0</v>
          </cell>
          <cell r="AN37164">
            <v>0</v>
          </cell>
          <cell r="AO37164">
            <v>1</v>
          </cell>
          <cell r="AP37164">
            <v>1</v>
          </cell>
          <cell r="AQ37164">
            <v>1</v>
          </cell>
          <cell r="AR37164">
            <v>1</v>
          </cell>
          <cell r="AS37164" t="b">
            <v>0</v>
          </cell>
          <cell r="AT37164" t="b">
            <v>0</v>
          </cell>
          <cell r="AU37164" t="b">
            <v>0</v>
          </cell>
          <cell r="AV37164" t="b">
            <v>0</v>
          </cell>
          <cell r="AW37164" t="b">
            <v>0</v>
          </cell>
        </row>
        <row r="37165">
          <cell r="S37165" t="str">
            <v>PEN LUCY</v>
          </cell>
          <cell r="AF37165">
            <v>1</v>
          </cell>
          <cell r="AG37165">
            <v>1</v>
          </cell>
          <cell r="AH37165">
            <v>1</v>
          </cell>
          <cell r="AI37165">
            <v>1</v>
          </cell>
          <cell r="AJ37165">
            <v>1</v>
          </cell>
          <cell r="AK37165">
            <v>1</v>
          </cell>
          <cell r="AL37165">
            <v>1</v>
          </cell>
          <cell r="AM37165">
            <v>1</v>
          </cell>
          <cell r="AN37165">
            <v>1</v>
          </cell>
          <cell r="AO37165">
            <v>1</v>
          </cell>
          <cell r="AP37165">
            <v>1</v>
          </cell>
          <cell r="AQ37165">
            <v>1</v>
          </cell>
          <cell r="AR37165">
            <v>1</v>
          </cell>
          <cell r="AS37165" t="b">
            <v>0</v>
          </cell>
          <cell r="AT37165" t="b">
            <v>0</v>
          </cell>
          <cell r="AU37165" t="b">
            <v>0</v>
          </cell>
          <cell r="AV37165" t="b">
            <v>0</v>
          </cell>
          <cell r="AW37165" t="b">
            <v>0</v>
          </cell>
        </row>
        <row r="37166">
          <cell r="S37166" t="str">
            <v>PEN LUCY</v>
          </cell>
          <cell r="AF37166">
            <v>1</v>
          </cell>
          <cell r="AG37166">
            <v>1</v>
          </cell>
          <cell r="AH37166">
            <v>1</v>
          </cell>
          <cell r="AI37166">
            <v>1</v>
          </cell>
          <cell r="AJ37166">
            <v>1</v>
          </cell>
          <cell r="AK37166">
            <v>1</v>
          </cell>
          <cell r="AL37166">
            <v>1</v>
          </cell>
          <cell r="AM37166">
            <v>1</v>
          </cell>
          <cell r="AN37166">
            <v>1</v>
          </cell>
          <cell r="AO37166">
            <v>1</v>
          </cell>
          <cell r="AP37166">
            <v>1</v>
          </cell>
          <cell r="AQ37166">
            <v>1</v>
          </cell>
          <cell r="AR37166">
            <v>1</v>
          </cell>
          <cell r="AS37166" t="b">
            <v>0</v>
          </cell>
          <cell r="AT37166" t="b">
            <v>0</v>
          </cell>
          <cell r="AU37166" t="b">
            <v>0</v>
          </cell>
          <cell r="AV37166" t="b">
            <v>0</v>
          </cell>
          <cell r="AW37166" t="b">
            <v>0</v>
          </cell>
        </row>
        <row r="37167">
          <cell r="S37167" t="str">
            <v>COLDSTREAM HOMESTEAD MONTEBELL</v>
          </cell>
          <cell r="AF37167">
            <v>0</v>
          </cell>
          <cell r="AG37167">
            <v>0</v>
          </cell>
          <cell r="AH37167">
            <v>0</v>
          </cell>
          <cell r="AI37167">
            <v>0</v>
          </cell>
          <cell r="AJ37167">
            <v>0</v>
          </cell>
          <cell r="AK37167">
            <v>0</v>
          </cell>
          <cell r="AL37167">
            <v>0</v>
          </cell>
          <cell r="AM37167">
            <v>0</v>
          </cell>
          <cell r="AN37167">
            <v>0</v>
          </cell>
          <cell r="AO37167">
            <v>0</v>
          </cell>
          <cell r="AP37167">
            <v>1</v>
          </cell>
          <cell r="AQ37167">
            <v>1</v>
          </cell>
          <cell r="AR37167">
            <v>1</v>
          </cell>
          <cell r="AS37167" t="b">
            <v>0</v>
          </cell>
          <cell r="AT37167" t="b">
            <v>0</v>
          </cell>
          <cell r="AU37167" t="b">
            <v>0</v>
          </cell>
          <cell r="AV37167" t="b">
            <v>0</v>
          </cell>
          <cell r="AW37167" t="b">
            <v>0</v>
          </cell>
        </row>
        <row r="37168">
          <cell r="S37168" t="str">
            <v>CYLBURN</v>
          </cell>
          <cell r="AF37168">
            <v>0</v>
          </cell>
          <cell r="AG37168">
            <v>0</v>
          </cell>
          <cell r="AH37168">
            <v>0</v>
          </cell>
          <cell r="AI37168">
            <v>0</v>
          </cell>
          <cell r="AJ37168">
            <v>0</v>
          </cell>
          <cell r="AK37168">
            <v>0</v>
          </cell>
          <cell r="AL37168">
            <v>0</v>
          </cell>
          <cell r="AM37168">
            <v>0</v>
          </cell>
          <cell r="AN37168">
            <v>0</v>
          </cell>
          <cell r="AO37168">
            <v>0</v>
          </cell>
          <cell r="AP37168">
            <v>1</v>
          </cell>
          <cell r="AQ37168">
            <v>1</v>
          </cell>
          <cell r="AR37168">
            <v>1</v>
          </cell>
          <cell r="AS37168" t="b">
            <v>0</v>
          </cell>
          <cell r="AT37168" t="b">
            <v>0</v>
          </cell>
          <cell r="AU37168" t="b">
            <v>0</v>
          </cell>
          <cell r="AV37168" t="b">
            <v>0</v>
          </cell>
          <cell r="AW37168" t="b">
            <v>0</v>
          </cell>
        </row>
        <row r="37169">
          <cell r="S37169" t="str">
            <v>GLENHAM-BELFORD</v>
          </cell>
          <cell r="AF37169">
            <v>0</v>
          </cell>
          <cell r="AG37169">
            <v>0</v>
          </cell>
          <cell r="AH37169">
            <v>0</v>
          </cell>
          <cell r="AI37169">
            <v>0</v>
          </cell>
          <cell r="AJ37169">
            <v>0</v>
          </cell>
          <cell r="AK37169">
            <v>0</v>
          </cell>
          <cell r="AL37169">
            <v>0</v>
          </cell>
          <cell r="AM37169">
            <v>0</v>
          </cell>
          <cell r="AN37169">
            <v>0</v>
          </cell>
          <cell r="AO37169">
            <v>0</v>
          </cell>
          <cell r="AP37169">
            <v>0</v>
          </cell>
          <cell r="AQ37169">
            <v>0</v>
          </cell>
          <cell r="AR37169">
            <v>1</v>
          </cell>
          <cell r="AS37169" t="b">
            <v>0</v>
          </cell>
          <cell r="AT37169" t="b">
            <v>0</v>
          </cell>
          <cell r="AU37169" t="b">
            <v>0</v>
          </cell>
          <cell r="AV37169" t="b">
            <v>0</v>
          </cell>
          <cell r="AW37169" t="b">
            <v>0</v>
          </cell>
        </row>
        <row r="37170">
          <cell r="S37170" t="str">
            <v>HUNTING RIDGE</v>
          </cell>
          <cell r="AF37170">
            <v>0</v>
          </cell>
          <cell r="AG37170">
            <v>0</v>
          </cell>
          <cell r="AH37170">
            <v>0</v>
          </cell>
          <cell r="AI37170">
            <v>0</v>
          </cell>
          <cell r="AJ37170">
            <v>0</v>
          </cell>
          <cell r="AK37170">
            <v>0</v>
          </cell>
          <cell r="AL37170">
            <v>1</v>
          </cell>
          <cell r="AM37170">
            <v>1</v>
          </cell>
          <cell r="AN37170">
            <v>1</v>
          </cell>
          <cell r="AO37170">
            <v>1</v>
          </cell>
          <cell r="AP37170">
            <v>1</v>
          </cell>
          <cell r="AQ37170">
            <v>1</v>
          </cell>
          <cell r="AR37170">
            <v>1</v>
          </cell>
          <cell r="AS37170" t="b">
            <v>0</v>
          </cell>
          <cell r="AT37170" t="b">
            <v>0</v>
          </cell>
          <cell r="AU37170" t="b">
            <v>0</v>
          </cell>
          <cell r="AV37170" t="b">
            <v>0</v>
          </cell>
          <cell r="AW37170" t="b">
            <v>0</v>
          </cell>
        </row>
        <row r="37171">
          <cell r="S37171" t="str">
            <v>WAKEFIELD</v>
          </cell>
          <cell r="AF37171">
            <v>0</v>
          </cell>
          <cell r="AG37171">
            <v>0</v>
          </cell>
          <cell r="AH37171">
            <v>0</v>
          </cell>
          <cell r="AI37171">
            <v>0</v>
          </cell>
          <cell r="AJ37171">
            <v>0</v>
          </cell>
          <cell r="AK37171">
            <v>0</v>
          </cell>
          <cell r="AL37171">
            <v>0</v>
          </cell>
          <cell r="AM37171">
            <v>0</v>
          </cell>
          <cell r="AN37171">
            <v>0</v>
          </cell>
          <cell r="AO37171">
            <v>0</v>
          </cell>
          <cell r="AP37171">
            <v>0</v>
          </cell>
          <cell r="AQ37171">
            <v>0</v>
          </cell>
          <cell r="AR37171">
            <v>1</v>
          </cell>
          <cell r="AS37171" t="b">
            <v>0</v>
          </cell>
          <cell r="AT37171" t="b">
            <v>0</v>
          </cell>
          <cell r="AU37171" t="b">
            <v>0</v>
          </cell>
          <cell r="AV37171" t="b">
            <v>0</v>
          </cell>
          <cell r="AW37171" t="b">
            <v>0</v>
          </cell>
        </row>
        <row r="37172">
          <cell r="S37172" t="str">
            <v>MIDTOWN-EDMONDSON</v>
          </cell>
          <cell r="AF37172">
            <v>0</v>
          </cell>
          <cell r="AG37172">
            <v>0</v>
          </cell>
          <cell r="AH37172">
            <v>0</v>
          </cell>
          <cell r="AI37172">
            <v>0</v>
          </cell>
          <cell r="AJ37172">
            <v>0</v>
          </cell>
          <cell r="AK37172">
            <v>0</v>
          </cell>
          <cell r="AL37172">
            <v>0</v>
          </cell>
          <cell r="AM37172">
            <v>0</v>
          </cell>
          <cell r="AN37172">
            <v>0</v>
          </cell>
          <cell r="AO37172">
            <v>0</v>
          </cell>
          <cell r="AP37172">
            <v>0</v>
          </cell>
          <cell r="AQ37172">
            <v>0</v>
          </cell>
          <cell r="AR37172">
            <v>1</v>
          </cell>
          <cell r="AS37172" t="b">
            <v>0</v>
          </cell>
          <cell r="AT37172" t="b">
            <v>0</v>
          </cell>
          <cell r="AU37172" t="b">
            <v>0</v>
          </cell>
          <cell r="AV37172" t="b">
            <v>0</v>
          </cell>
          <cell r="AW37172" t="b">
            <v>0</v>
          </cell>
        </row>
        <row r="37173">
          <cell r="S37173" t="str">
            <v>HARLEM PARK</v>
          </cell>
          <cell r="AF37173">
            <v>0</v>
          </cell>
          <cell r="AG37173">
            <v>0</v>
          </cell>
          <cell r="AH37173">
            <v>0</v>
          </cell>
          <cell r="AI37173">
            <v>0</v>
          </cell>
          <cell r="AJ37173">
            <v>1</v>
          </cell>
          <cell r="AK37173">
            <v>1</v>
          </cell>
          <cell r="AL37173">
            <v>1</v>
          </cell>
          <cell r="AM37173">
            <v>1</v>
          </cell>
          <cell r="AN37173">
            <v>1</v>
          </cell>
          <cell r="AO37173">
            <v>1</v>
          </cell>
          <cell r="AP37173">
            <v>1</v>
          </cell>
          <cell r="AQ37173">
            <v>1</v>
          </cell>
          <cell r="AR37173">
            <v>1</v>
          </cell>
          <cell r="AS37173" t="b">
            <v>0</v>
          </cell>
          <cell r="AT37173" t="b">
            <v>0</v>
          </cell>
          <cell r="AU37173" t="b">
            <v>0</v>
          </cell>
          <cell r="AV37173" t="b">
            <v>0</v>
          </cell>
          <cell r="AW37173" t="b">
            <v>0</v>
          </cell>
        </row>
        <row r="37174">
          <cell r="S37174" t="str">
            <v>HARLEM PARK</v>
          </cell>
          <cell r="AF37174">
            <v>0</v>
          </cell>
          <cell r="AG37174">
            <v>0</v>
          </cell>
          <cell r="AH37174">
            <v>0</v>
          </cell>
          <cell r="AI37174">
            <v>0</v>
          </cell>
          <cell r="AJ37174">
            <v>0</v>
          </cell>
          <cell r="AK37174">
            <v>0</v>
          </cell>
          <cell r="AL37174">
            <v>0</v>
          </cell>
          <cell r="AM37174">
            <v>0</v>
          </cell>
          <cell r="AN37174">
            <v>0</v>
          </cell>
          <cell r="AO37174">
            <v>0</v>
          </cell>
          <cell r="AP37174">
            <v>0</v>
          </cell>
          <cell r="AQ37174">
            <v>0</v>
          </cell>
          <cell r="AR37174">
            <v>1</v>
          </cell>
          <cell r="AS37174" t="b">
            <v>0</v>
          </cell>
          <cell r="AT37174" t="b">
            <v>0</v>
          </cell>
          <cell r="AU37174" t="b">
            <v>0</v>
          </cell>
          <cell r="AV37174" t="b">
            <v>0</v>
          </cell>
          <cell r="AW37174" t="b">
            <v>0</v>
          </cell>
        </row>
        <row r="37175">
          <cell r="S37175" t="str">
            <v>MIDTOWN-EDMONDSON</v>
          </cell>
          <cell r="AF37175">
            <v>1</v>
          </cell>
          <cell r="AG37175">
            <v>1</v>
          </cell>
          <cell r="AH37175">
            <v>1</v>
          </cell>
          <cell r="AI37175">
            <v>1</v>
          </cell>
          <cell r="AJ37175">
            <v>1</v>
          </cell>
          <cell r="AK37175">
            <v>1</v>
          </cell>
          <cell r="AL37175">
            <v>1</v>
          </cell>
          <cell r="AM37175">
            <v>1</v>
          </cell>
          <cell r="AN37175">
            <v>1</v>
          </cell>
          <cell r="AO37175">
            <v>1</v>
          </cell>
          <cell r="AP37175">
            <v>1</v>
          </cell>
          <cell r="AQ37175">
            <v>1</v>
          </cell>
          <cell r="AR37175">
            <v>1</v>
          </cell>
          <cell r="AS37175" t="b">
            <v>0</v>
          </cell>
          <cell r="AT37175" t="b">
            <v>0</v>
          </cell>
          <cell r="AU37175" t="b">
            <v>0</v>
          </cell>
          <cell r="AV37175" t="b">
            <v>0</v>
          </cell>
          <cell r="AW37175" t="b">
            <v>0</v>
          </cell>
        </row>
        <row r="37176">
          <cell r="S37176" t="str">
            <v>HARLEM PARK</v>
          </cell>
          <cell r="AF37176">
            <v>1</v>
          </cell>
          <cell r="AG37176">
            <v>1</v>
          </cell>
          <cell r="AH37176">
            <v>1</v>
          </cell>
          <cell r="AI37176">
            <v>1</v>
          </cell>
          <cell r="AJ37176">
            <v>1</v>
          </cell>
          <cell r="AK37176">
            <v>1</v>
          </cell>
          <cell r="AL37176">
            <v>1</v>
          </cell>
          <cell r="AM37176">
            <v>1</v>
          </cell>
          <cell r="AN37176">
            <v>1</v>
          </cell>
          <cell r="AO37176">
            <v>1</v>
          </cell>
          <cell r="AP37176">
            <v>1</v>
          </cell>
          <cell r="AQ37176">
            <v>1</v>
          </cell>
          <cell r="AR37176">
            <v>1</v>
          </cell>
          <cell r="AS37176" t="b">
            <v>0</v>
          </cell>
          <cell r="AT37176" t="b">
            <v>0</v>
          </cell>
          <cell r="AU37176" t="b">
            <v>0</v>
          </cell>
          <cell r="AV37176" t="b">
            <v>0</v>
          </cell>
          <cell r="AW37176" t="b">
            <v>0</v>
          </cell>
        </row>
        <row r="37177">
          <cell r="S37177" t="str">
            <v>HARLEM PARK</v>
          </cell>
          <cell r="AF37177">
            <v>0</v>
          </cell>
          <cell r="AG37177">
            <v>0</v>
          </cell>
          <cell r="AH37177">
            <v>0</v>
          </cell>
          <cell r="AI37177">
            <v>0</v>
          </cell>
          <cell r="AJ37177">
            <v>0</v>
          </cell>
          <cell r="AK37177">
            <v>0</v>
          </cell>
          <cell r="AL37177">
            <v>0</v>
          </cell>
          <cell r="AM37177">
            <v>0</v>
          </cell>
          <cell r="AN37177">
            <v>0</v>
          </cell>
          <cell r="AO37177">
            <v>0</v>
          </cell>
          <cell r="AP37177">
            <v>1</v>
          </cell>
          <cell r="AQ37177">
            <v>1</v>
          </cell>
          <cell r="AR37177">
            <v>1</v>
          </cell>
          <cell r="AS37177" t="b">
            <v>0</v>
          </cell>
          <cell r="AT37177" t="b">
            <v>0</v>
          </cell>
          <cell r="AU37177" t="b">
            <v>0</v>
          </cell>
          <cell r="AV37177" t="b">
            <v>0</v>
          </cell>
          <cell r="AW37177" t="b">
            <v>0</v>
          </cell>
        </row>
        <row r="37178">
          <cell r="S37178" t="str">
            <v>MIDTOWN-EDMONDSON</v>
          </cell>
          <cell r="AF37178">
            <v>0</v>
          </cell>
          <cell r="AG37178">
            <v>0</v>
          </cell>
          <cell r="AH37178">
            <v>0</v>
          </cell>
          <cell r="AI37178">
            <v>0</v>
          </cell>
          <cell r="AJ37178">
            <v>0</v>
          </cell>
          <cell r="AK37178">
            <v>0</v>
          </cell>
          <cell r="AL37178">
            <v>0</v>
          </cell>
          <cell r="AM37178">
            <v>0</v>
          </cell>
          <cell r="AN37178">
            <v>0</v>
          </cell>
          <cell r="AO37178">
            <v>0</v>
          </cell>
          <cell r="AP37178">
            <v>0</v>
          </cell>
          <cell r="AQ37178">
            <v>0</v>
          </cell>
          <cell r="AR37178">
            <v>0</v>
          </cell>
          <cell r="AS37178" t="b">
            <v>0</v>
          </cell>
          <cell r="AT37178" t="b">
            <v>0</v>
          </cell>
          <cell r="AU37178" t="b">
            <v>0</v>
          </cell>
          <cell r="AV37178" t="b">
            <v>0</v>
          </cell>
          <cell r="AW37178" t="b">
            <v>0</v>
          </cell>
        </row>
        <row r="37179">
          <cell r="S37179" t="str">
            <v>MIDTOWN-EDMONDSON</v>
          </cell>
          <cell r="AF37179">
            <v>0</v>
          </cell>
          <cell r="AG37179">
            <v>0</v>
          </cell>
          <cell r="AH37179">
            <v>0</v>
          </cell>
          <cell r="AI37179">
            <v>0</v>
          </cell>
          <cell r="AJ37179">
            <v>0</v>
          </cell>
          <cell r="AK37179">
            <v>0</v>
          </cell>
          <cell r="AL37179">
            <v>0</v>
          </cell>
          <cell r="AM37179">
            <v>0</v>
          </cell>
          <cell r="AN37179">
            <v>0</v>
          </cell>
          <cell r="AO37179">
            <v>1</v>
          </cell>
          <cell r="AP37179">
            <v>1</v>
          </cell>
          <cell r="AQ37179">
            <v>1</v>
          </cell>
          <cell r="AR37179">
            <v>1</v>
          </cell>
          <cell r="AS37179" t="b">
            <v>0</v>
          </cell>
          <cell r="AT37179" t="b">
            <v>0</v>
          </cell>
          <cell r="AU37179" t="b">
            <v>0</v>
          </cell>
          <cell r="AV37179" t="b">
            <v>0</v>
          </cell>
          <cell r="AW37179" t="b">
            <v>0</v>
          </cell>
        </row>
        <row r="37180">
          <cell r="S37180" t="str">
            <v>HARLEM PARK</v>
          </cell>
          <cell r="AF37180">
            <v>0</v>
          </cell>
          <cell r="AG37180">
            <v>0</v>
          </cell>
          <cell r="AH37180">
            <v>0</v>
          </cell>
          <cell r="AI37180">
            <v>0</v>
          </cell>
          <cell r="AJ37180">
            <v>1</v>
          </cell>
          <cell r="AK37180">
            <v>1</v>
          </cell>
          <cell r="AL37180">
            <v>1</v>
          </cell>
          <cell r="AM37180">
            <v>1</v>
          </cell>
          <cell r="AN37180">
            <v>1</v>
          </cell>
          <cell r="AO37180">
            <v>1</v>
          </cell>
          <cell r="AP37180">
            <v>1</v>
          </cell>
          <cell r="AQ37180">
            <v>1</v>
          </cell>
          <cell r="AR37180">
            <v>1</v>
          </cell>
          <cell r="AS37180" t="b">
            <v>0</v>
          </cell>
          <cell r="AT37180" t="b">
            <v>0</v>
          </cell>
          <cell r="AU37180" t="b">
            <v>0</v>
          </cell>
          <cell r="AV37180" t="b">
            <v>0</v>
          </cell>
          <cell r="AW37180" t="b">
            <v>0</v>
          </cell>
        </row>
        <row r="37181">
          <cell r="S37181" t="str">
            <v>HARLEM PARK</v>
          </cell>
          <cell r="AF37181">
            <v>1</v>
          </cell>
          <cell r="AG37181">
            <v>1</v>
          </cell>
          <cell r="AH37181">
            <v>1</v>
          </cell>
          <cell r="AI37181">
            <v>1</v>
          </cell>
          <cell r="AJ37181">
            <v>1</v>
          </cell>
          <cell r="AK37181">
            <v>1</v>
          </cell>
          <cell r="AL37181">
            <v>1</v>
          </cell>
          <cell r="AM37181">
            <v>1</v>
          </cell>
          <cell r="AN37181">
            <v>1</v>
          </cell>
          <cell r="AO37181">
            <v>1</v>
          </cell>
          <cell r="AP37181">
            <v>1</v>
          </cell>
          <cell r="AQ37181">
            <v>1</v>
          </cell>
          <cell r="AR37181">
            <v>1</v>
          </cell>
          <cell r="AS37181" t="b">
            <v>0</v>
          </cell>
          <cell r="AT37181" t="b">
            <v>0</v>
          </cell>
          <cell r="AU37181" t="b">
            <v>0</v>
          </cell>
          <cell r="AV37181" t="b">
            <v>0</v>
          </cell>
          <cell r="AW37181" t="b">
            <v>0</v>
          </cell>
        </row>
        <row r="37182">
          <cell r="S37182" t="str">
            <v>HARLEM PARK</v>
          </cell>
          <cell r="AF37182">
            <v>0</v>
          </cell>
          <cell r="AG37182">
            <v>0</v>
          </cell>
          <cell r="AH37182">
            <v>0</v>
          </cell>
          <cell r="AI37182">
            <v>0</v>
          </cell>
          <cell r="AJ37182">
            <v>0</v>
          </cell>
          <cell r="AK37182">
            <v>0</v>
          </cell>
          <cell r="AL37182">
            <v>0</v>
          </cell>
          <cell r="AM37182">
            <v>0</v>
          </cell>
          <cell r="AN37182">
            <v>0</v>
          </cell>
          <cell r="AO37182">
            <v>0</v>
          </cell>
          <cell r="AP37182">
            <v>0</v>
          </cell>
          <cell r="AQ37182">
            <v>0</v>
          </cell>
          <cell r="AR37182">
            <v>1</v>
          </cell>
          <cell r="AS37182" t="b">
            <v>0</v>
          </cell>
          <cell r="AT37182" t="b">
            <v>0</v>
          </cell>
          <cell r="AU37182" t="b">
            <v>0</v>
          </cell>
          <cell r="AV37182" t="b">
            <v>0</v>
          </cell>
          <cell r="AW37182" t="b">
            <v>0</v>
          </cell>
        </row>
        <row r="37183">
          <cell r="S37183" t="str">
            <v>HARLEM PARK</v>
          </cell>
          <cell r="AF37183">
            <v>1</v>
          </cell>
          <cell r="AG37183">
            <v>1</v>
          </cell>
          <cell r="AH37183">
            <v>1</v>
          </cell>
          <cell r="AI37183">
            <v>1</v>
          </cell>
          <cell r="AJ37183">
            <v>1</v>
          </cell>
          <cell r="AK37183">
            <v>1</v>
          </cell>
          <cell r="AL37183">
            <v>1</v>
          </cell>
          <cell r="AM37183">
            <v>1</v>
          </cell>
          <cell r="AN37183">
            <v>1</v>
          </cell>
          <cell r="AO37183">
            <v>1</v>
          </cell>
          <cell r="AP37183">
            <v>1</v>
          </cell>
          <cell r="AQ37183">
            <v>1</v>
          </cell>
          <cell r="AR37183">
            <v>1</v>
          </cell>
          <cell r="AS37183" t="b">
            <v>0</v>
          </cell>
          <cell r="AT37183" t="b">
            <v>0</v>
          </cell>
          <cell r="AU37183" t="b">
            <v>0</v>
          </cell>
          <cell r="AV37183" t="b">
            <v>0</v>
          </cell>
          <cell r="AW37183" t="b">
            <v>0</v>
          </cell>
        </row>
        <row r="37184">
          <cell r="S37184" t="str">
            <v>HARLEM PARK</v>
          </cell>
          <cell r="AF37184">
            <v>0</v>
          </cell>
          <cell r="AG37184">
            <v>1</v>
          </cell>
          <cell r="AH37184">
            <v>1</v>
          </cell>
          <cell r="AI37184">
            <v>1</v>
          </cell>
          <cell r="AJ37184">
            <v>1</v>
          </cell>
          <cell r="AK37184">
            <v>1</v>
          </cell>
          <cell r="AL37184">
            <v>1</v>
          </cell>
          <cell r="AM37184">
            <v>1</v>
          </cell>
          <cell r="AN37184">
            <v>1</v>
          </cell>
          <cell r="AO37184">
            <v>1</v>
          </cell>
          <cell r="AP37184">
            <v>1</v>
          </cell>
          <cell r="AQ37184">
            <v>1</v>
          </cell>
          <cell r="AR37184">
            <v>1</v>
          </cell>
          <cell r="AS37184" t="b">
            <v>0</v>
          </cell>
          <cell r="AT37184" t="b">
            <v>0</v>
          </cell>
          <cell r="AU37184" t="b">
            <v>0</v>
          </cell>
          <cell r="AV37184" t="b">
            <v>0</v>
          </cell>
          <cell r="AW37184" t="b">
            <v>0</v>
          </cell>
        </row>
        <row r="37185">
          <cell r="S37185" t="str">
            <v>HARLEM PARK</v>
          </cell>
          <cell r="AF37185">
            <v>0</v>
          </cell>
          <cell r="AG37185">
            <v>0</v>
          </cell>
          <cell r="AH37185">
            <v>0</v>
          </cell>
          <cell r="AI37185">
            <v>0</v>
          </cell>
          <cell r="AJ37185">
            <v>0</v>
          </cell>
          <cell r="AK37185">
            <v>0</v>
          </cell>
          <cell r="AL37185">
            <v>0</v>
          </cell>
          <cell r="AM37185">
            <v>0</v>
          </cell>
          <cell r="AN37185">
            <v>0</v>
          </cell>
          <cell r="AO37185">
            <v>0</v>
          </cell>
          <cell r="AP37185">
            <v>1</v>
          </cell>
          <cell r="AQ37185">
            <v>1</v>
          </cell>
          <cell r="AR37185">
            <v>1</v>
          </cell>
          <cell r="AS37185" t="b">
            <v>0</v>
          </cell>
          <cell r="AT37185" t="b">
            <v>0</v>
          </cell>
          <cell r="AU37185" t="b">
            <v>0</v>
          </cell>
          <cell r="AV37185" t="b">
            <v>0</v>
          </cell>
          <cell r="AW37185" t="b">
            <v>0</v>
          </cell>
        </row>
        <row r="37186">
          <cell r="S37186" t="str">
            <v>HARLEM PARK</v>
          </cell>
          <cell r="AF37186">
            <v>0</v>
          </cell>
          <cell r="AG37186">
            <v>0</v>
          </cell>
          <cell r="AH37186">
            <v>0</v>
          </cell>
          <cell r="AI37186">
            <v>0</v>
          </cell>
          <cell r="AJ37186">
            <v>0</v>
          </cell>
          <cell r="AK37186">
            <v>0</v>
          </cell>
          <cell r="AL37186">
            <v>0</v>
          </cell>
          <cell r="AM37186">
            <v>0</v>
          </cell>
          <cell r="AN37186">
            <v>0</v>
          </cell>
          <cell r="AO37186">
            <v>0</v>
          </cell>
          <cell r="AP37186">
            <v>1</v>
          </cell>
          <cell r="AQ37186">
            <v>1</v>
          </cell>
          <cell r="AR37186">
            <v>1</v>
          </cell>
          <cell r="AS37186" t="b">
            <v>0</v>
          </cell>
          <cell r="AT37186" t="b">
            <v>0</v>
          </cell>
          <cell r="AU37186" t="b">
            <v>0</v>
          </cell>
          <cell r="AV37186" t="b">
            <v>0</v>
          </cell>
          <cell r="AW37186" t="b">
            <v>0</v>
          </cell>
        </row>
        <row r="37187">
          <cell r="S37187" t="str">
            <v>HARLEM PARK</v>
          </cell>
          <cell r="AF37187">
            <v>0</v>
          </cell>
          <cell r="AG37187">
            <v>0</v>
          </cell>
          <cell r="AH37187">
            <v>0</v>
          </cell>
          <cell r="AI37187">
            <v>0</v>
          </cell>
          <cell r="AJ37187">
            <v>0</v>
          </cell>
          <cell r="AK37187">
            <v>0</v>
          </cell>
          <cell r="AL37187">
            <v>0</v>
          </cell>
          <cell r="AM37187">
            <v>0</v>
          </cell>
          <cell r="AN37187">
            <v>0</v>
          </cell>
          <cell r="AO37187">
            <v>0</v>
          </cell>
          <cell r="AP37187">
            <v>0</v>
          </cell>
          <cell r="AQ37187">
            <v>0</v>
          </cell>
          <cell r="AR37187">
            <v>1</v>
          </cell>
          <cell r="AS37187" t="b">
            <v>0</v>
          </cell>
          <cell r="AT37187" t="b">
            <v>0</v>
          </cell>
          <cell r="AU37187" t="b">
            <v>0</v>
          </cell>
          <cell r="AV37187" t="b">
            <v>0</v>
          </cell>
          <cell r="AW37187" t="b">
            <v>0</v>
          </cell>
        </row>
        <row r="37188">
          <cell r="S37188" t="str">
            <v>HARLEM PARK</v>
          </cell>
          <cell r="AF37188">
            <v>0</v>
          </cell>
          <cell r="AG37188">
            <v>0</v>
          </cell>
          <cell r="AH37188">
            <v>0</v>
          </cell>
          <cell r="AI37188">
            <v>0</v>
          </cell>
          <cell r="AJ37188">
            <v>0</v>
          </cell>
          <cell r="AK37188">
            <v>0</v>
          </cell>
          <cell r="AL37188">
            <v>0</v>
          </cell>
          <cell r="AM37188">
            <v>0</v>
          </cell>
          <cell r="AN37188">
            <v>0</v>
          </cell>
          <cell r="AO37188">
            <v>1</v>
          </cell>
          <cell r="AP37188">
            <v>1</v>
          </cell>
          <cell r="AQ37188">
            <v>1</v>
          </cell>
          <cell r="AR37188">
            <v>1</v>
          </cell>
          <cell r="AS37188" t="b">
            <v>0</v>
          </cell>
          <cell r="AT37188" t="b">
            <v>0</v>
          </cell>
          <cell r="AU37188" t="b">
            <v>0</v>
          </cell>
          <cell r="AV37188" t="b">
            <v>0</v>
          </cell>
          <cell r="AW37188" t="b">
            <v>0</v>
          </cell>
        </row>
        <row r="37189">
          <cell r="S37189" t="str">
            <v>HARLEM PARK</v>
          </cell>
          <cell r="AF37189">
            <v>0</v>
          </cell>
          <cell r="AG37189">
            <v>0</v>
          </cell>
          <cell r="AH37189">
            <v>0</v>
          </cell>
          <cell r="AI37189">
            <v>0</v>
          </cell>
          <cell r="AJ37189">
            <v>0</v>
          </cell>
          <cell r="AK37189">
            <v>0</v>
          </cell>
          <cell r="AL37189">
            <v>0</v>
          </cell>
          <cell r="AM37189">
            <v>0</v>
          </cell>
          <cell r="AN37189">
            <v>0</v>
          </cell>
          <cell r="AO37189">
            <v>0</v>
          </cell>
          <cell r="AP37189">
            <v>1</v>
          </cell>
          <cell r="AQ37189">
            <v>1</v>
          </cell>
          <cell r="AR37189">
            <v>1</v>
          </cell>
          <cell r="AS37189" t="b">
            <v>0</v>
          </cell>
          <cell r="AT37189" t="b">
            <v>0</v>
          </cell>
          <cell r="AU37189" t="b">
            <v>0</v>
          </cell>
          <cell r="AV37189" t="b">
            <v>0</v>
          </cell>
          <cell r="AW37189" t="b">
            <v>0</v>
          </cell>
        </row>
        <row r="37190">
          <cell r="S37190" t="str">
            <v>HARLEM PARK</v>
          </cell>
          <cell r="AF37190">
            <v>0</v>
          </cell>
          <cell r="AG37190">
            <v>0</v>
          </cell>
          <cell r="AH37190">
            <v>0</v>
          </cell>
          <cell r="AI37190">
            <v>0</v>
          </cell>
          <cell r="AJ37190">
            <v>1</v>
          </cell>
          <cell r="AK37190">
            <v>1</v>
          </cell>
          <cell r="AL37190">
            <v>1</v>
          </cell>
          <cell r="AM37190">
            <v>1</v>
          </cell>
          <cell r="AN37190">
            <v>1</v>
          </cell>
          <cell r="AO37190">
            <v>1</v>
          </cell>
          <cell r="AP37190">
            <v>1</v>
          </cell>
          <cell r="AQ37190">
            <v>1</v>
          </cell>
          <cell r="AR37190">
            <v>1</v>
          </cell>
          <cell r="AS37190" t="b">
            <v>0</v>
          </cell>
          <cell r="AT37190" t="b">
            <v>0</v>
          </cell>
          <cell r="AU37190" t="b">
            <v>0</v>
          </cell>
          <cell r="AV37190" t="b">
            <v>0</v>
          </cell>
          <cell r="AW37190" t="b">
            <v>0</v>
          </cell>
        </row>
        <row r="37191">
          <cell r="S37191" t="str">
            <v>HARLEM PARK</v>
          </cell>
          <cell r="AF37191">
            <v>0</v>
          </cell>
          <cell r="AG37191">
            <v>0</v>
          </cell>
          <cell r="AH37191">
            <v>0</v>
          </cell>
          <cell r="AI37191">
            <v>0</v>
          </cell>
          <cell r="AJ37191">
            <v>0</v>
          </cell>
          <cell r="AK37191">
            <v>0</v>
          </cell>
          <cell r="AL37191">
            <v>0</v>
          </cell>
          <cell r="AM37191">
            <v>0</v>
          </cell>
          <cell r="AN37191">
            <v>0</v>
          </cell>
          <cell r="AO37191">
            <v>0</v>
          </cell>
          <cell r="AP37191">
            <v>0</v>
          </cell>
          <cell r="AQ37191">
            <v>1</v>
          </cell>
          <cell r="AR37191">
            <v>1</v>
          </cell>
          <cell r="AS37191" t="b">
            <v>0</v>
          </cell>
          <cell r="AT37191" t="b">
            <v>0</v>
          </cell>
          <cell r="AU37191" t="b">
            <v>0</v>
          </cell>
          <cell r="AV37191" t="b">
            <v>0</v>
          </cell>
          <cell r="AW37191" t="b">
            <v>0</v>
          </cell>
        </row>
        <row r="37192">
          <cell r="S37192" t="str">
            <v>HARLEM PARK</v>
          </cell>
          <cell r="AF37192">
            <v>0</v>
          </cell>
          <cell r="AG37192">
            <v>0</v>
          </cell>
          <cell r="AH37192">
            <v>0</v>
          </cell>
          <cell r="AI37192">
            <v>0</v>
          </cell>
          <cell r="AJ37192">
            <v>0</v>
          </cell>
          <cell r="AK37192">
            <v>0</v>
          </cell>
          <cell r="AL37192">
            <v>0</v>
          </cell>
          <cell r="AM37192">
            <v>0</v>
          </cell>
          <cell r="AN37192">
            <v>0</v>
          </cell>
          <cell r="AO37192">
            <v>0</v>
          </cell>
          <cell r="AP37192">
            <v>0</v>
          </cell>
          <cell r="AQ37192">
            <v>1</v>
          </cell>
          <cell r="AR37192">
            <v>1</v>
          </cell>
          <cell r="AS37192" t="b">
            <v>0</v>
          </cell>
          <cell r="AT37192" t="b">
            <v>0</v>
          </cell>
          <cell r="AU37192" t="b">
            <v>0</v>
          </cell>
          <cell r="AV37192" t="b">
            <v>0</v>
          </cell>
          <cell r="AW37192" t="b">
            <v>0</v>
          </cell>
        </row>
        <row r="37193">
          <cell r="S37193" t="str">
            <v>NEW SOUTHWEST/MOUNT CLARE</v>
          </cell>
          <cell r="AF37193">
            <v>0</v>
          </cell>
          <cell r="AG37193">
            <v>0</v>
          </cell>
          <cell r="AH37193">
            <v>0</v>
          </cell>
          <cell r="AI37193">
            <v>0</v>
          </cell>
          <cell r="AJ37193">
            <v>0</v>
          </cell>
          <cell r="AK37193">
            <v>0</v>
          </cell>
          <cell r="AL37193">
            <v>0</v>
          </cell>
          <cell r="AM37193">
            <v>0</v>
          </cell>
          <cell r="AN37193">
            <v>0</v>
          </cell>
          <cell r="AO37193">
            <v>0</v>
          </cell>
          <cell r="AP37193">
            <v>0</v>
          </cell>
          <cell r="AQ37193">
            <v>1</v>
          </cell>
          <cell r="AR37193">
            <v>1</v>
          </cell>
          <cell r="AS37193" t="b">
            <v>0</v>
          </cell>
          <cell r="AT37193" t="b">
            <v>0</v>
          </cell>
          <cell r="AU37193" t="b">
            <v>0</v>
          </cell>
          <cell r="AV37193" t="b">
            <v>0</v>
          </cell>
          <cell r="AW37193" t="b">
            <v>0</v>
          </cell>
        </row>
        <row r="37194">
          <cell r="S37194" t="str">
            <v>NEW SOUTHWEST/MOUNT CLARE</v>
          </cell>
          <cell r="AF37194">
            <v>0</v>
          </cell>
          <cell r="AG37194">
            <v>0</v>
          </cell>
          <cell r="AH37194">
            <v>0</v>
          </cell>
          <cell r="AI37194">
            <v>0</v>
          </cell>
          <cell r="AJ37194">
            <v>0</v>
          </cell>
          <cell r="AK37194">
            <v>0</v>
          </cell>
          <cell r="AL37194">
            <v>0</v>
          </cell>
          <cell r="AM37194">
            <v>0</v>
          </cell>
          <cell r="AN37194">
            <v>0</v>
          </cell>
          <cell r="AO37194">
            <v>0</v>
          </cell>
          <cell r="AP37194">
            <v>0</v>
          </cell>
          <cell r="AQ37194">
            <v>0</v>
          </cell>
          <cell r="AR37194">
            <v>1</v>
          </cell>
          <cell r="AS37194" t="b">
            <v>0</v>
          </cell>
          <cell r="AT37194" t="b">
            <v>0</v>
          </cell>
          <cell r="AU37194" t="b">
            <v>0</v>
          </cell>
          <cell r="AV37194" t="b">
            <v>0</v>
          </cell>
          <cell r="AW37194" t="b">
            <v>0</v>
          </cell>
        </row>
        <row r="37195">
          <cell r="S37195" t="str">
            <v>NEW SOUTHWEST/MOUNT CLARE</v>
          </cell>
          <cell r="AF37195">
            <v>0</v>
          </cell>
          <cell r="AG37195">
            <v>0</v>
          </cell>
          <cell r="AH37195">
            <v>0</v>
          </cell>
          <cell r="AI37195">
            <v>0</v>
          </cell>
          <cell r="AJ37195">
            <v>0</v>
          </cell>
          <cell r="AK37195">
            <v>0</v>
          </cell>
          <cell r="AL37195">
            <v>0</v>
          </cell>
          <cell r="AM37195">
            <v>0</v>
          </cell>
          <cell r="AN37195">
            <v>0</v>
          </cell>
          <cell r="AO37195">
            <v>0</v>
          </cell>
          <cell r="AP37195">
            <v>0</v>
          </cell>
          <cell r="AQ37195">
            <v>1</v>
          </cell>
          <cell r="AR37195">
            <v>1</v>
          </cell>
          <cell r="AS37195" t="b">
            <v>0</v>
          </cell>
          <cell r="AT37195" t="b">
            <v>0</v>
          </cell>
          <cell r="AU37195" t="b">
            <v>0</v>
          </cell>
          <cell r="AV37195" t="b">
            <v>0</v>
          </cell>
          <cell r="AW37195" t="b">
            <v>0</v>
          </cell>
        </row>
        <row r="37196">
          <cell r="S37196" t="str">
            <v>NEW SOUTHWEST/MOUNT CLARE</v>
          </cell>
          <cell r="AF37196">
            <v>1</v>
          </cell>
          <cell r="AG37196">
            <v>1</v>
          </cell>
          <cell r="AH37196">
            <v>1</v>
          </cell>
          <cell r="AI37196">
            <v>1</v>
          </cell>
          <cell r="AJ37196">
            <v>1</v>
          </cell>
          <cell r="AK37196">
            <v>1</v>
          </cell>
          <cell r="AL37196">
            <v>1</v>
          </cell>
          <cell r="AM37196">
            <v>1</v>
          </cell>
          <cell r="AN37196">
            <v>1</v>
          </cell>
          <cell r="AO37196">
            <v>1</v>
          </cell>
          <cell r="AP37196">
            <v>1</v>
          </cell>
          <cell r="AQ37196">
            <v>1</v>
          </cell>
          <cell r="AR37196">
            <v>1</v>
          </cell>
          <cell r="AS37196" t="b">
            <v>0</v>
          </cell>
          <cell r="AT37196" t="b">
            <v>0</v>
          </cell>
          <cell r="AU37196" t="b">
            <v>0</v>
          </cell>
          <cell r="AV37196" t="b">
            <v>0</v>
          </cell>
          <cell r="AW37196" t="b">
            <v>0</v>
          </cell>
        </row>
        <row r="37197">
          <cell r="S37197" t="str">
            <v>NEW SOUTHWEST/MOUNT CLARE</v>
          </cell>
          <cell r="AF37197">
            <v>0</v>
          </cell>
          <cell r="AG37197">
            <v>0</v>
          </cell>
          <cell r="AH37197">
            <v>0</v>
          </cell>
          <cell r="AI37197">
            <v>0</v>
          </cell>
          <cell r="AJ37197">
            <v>0</v>
          </cell>
          <cell r="AK37197">
            <v>0</v>
          </cell>
          <cell r="AL37197">
            <v>0</v>
          </cell>
          <cell r="AM37197">
            <v>1</v>
          </cell>
          <cell r="AN37197">
            <v>1</v>
          </cell>
          <cell r="AO37197">
            <v>1</v>
          </cell>
          <cell r="AP37197">
            <v>1</v>
          </cell>
          <cell r="AQ37197">
            <v>1</v>
          </cell>
          <cell r="AR37197">
            <v>1</v>
          </cell>
          <cell r="AS37197" t="b">
            <v>0</v>
          </cell>
          <cell r="AT37197" t="b">
            <v>0</v>
          </cell>
          <cell r="AU37197" t="b">
            <v>0</v>
          </cell>
          <cell r="AV37197" t="b">
            <v>0</v>
          </cell>
          <cell r="AW37197" t="b">
            <v>0</v>
          </cell>
        </row>
        <row r="37198">
          <cell r="S37198" t="str">
            <v>DRUID HEIGHTS</v>
          </cell>
          <cell r="AF37198">
            <v>0</v>
          </cell>
          <cell r="AG37198">
            <v>1</v>
          </cell>
          <cell r="AH37198">
            <v>1</v>
          </cell>
          <cell r="AI37198">
            <v>1</v>
          </cell>
          <cell r="AJ37198">
            <v>1</v>
          </cell>
          <cell r="AK37198">
            <v>1</v>
          </cell>
          <cell r="AL37198">
            <v>1</v>
          </cell>
          <cell r="AM37198">
            <v>1</v>
          </cell>
          <cell r="AN37198">
            <v>1</v>
          </cell>
          <cell r="AO37198">
            <v>1</v>
          </cell>
          <cell r="AP37198">
            <v>1</v>
          </cell>
          <cell r="AQ37198">
            <v>1</v>
          </cell>
          <cell r="AR37198">
            <v>1</v>
          </cell>
          <cell r="AS37198" t="b">
            <v>0</v>
          </cell>
          <cell r="AT37198" t="b">
            <v>0</v>
          </cell>
          <cell r="AU37198" t="b">
            <v>0</v>
          </cell>
          <cell r="AV37198" t="b">
            <v>0</v>
          </cell>
          <cell r="AW37198" t="b">
            <v>0</v>
          </cell>
        </row>
        <row r="37199">
          <cell r="S37199" t="str">
            <v>DRUID HEIGHTS</v>
          </cell>
          <cell r="AF37199">
            <v>0</v>
          </cell>
          <cell r="AG37199">
            <v>1</v>
          </cell>
          <cell r="AH37199">
            <v>1</v>
          </cell>
          <cell r="AI37199">
            <v>1</v>
          </cell>
          <cell r="AJ37199">
            <v>1</v>
          </cell>
          <cell r="AK37199">
            <v>1</v>
          </cell>
          <cell r="AL37199">
            <v>1</v>
          </cell>
          <cell r="AM37199">
            <v>1</v>
          </cell>
          <cell r="AN37199">
            <v>1</v>
          </cell>
          <cell r="AO37199">
            <v>1</v>
          </cell>
          <cell r="AP37199">
            <v>1</v>
          </cell>
          <cell r="AQ37199">
            <v>1</v>
          </cell>
          <cell r="AR37199">
            <v>1</v>
          </cell>
          <cell r="AS37199" t="b">
            <v>0</v>
          </cell>
          <cell r="AT37199" t="b">
            <v>0</v>
          </cell>
          <cell r="AU37199" t="b">
            <v>0</v>
          </cell>
          <cell r="AV37199" t="b">
            <v>0</v>
          </cell>
          <cell r="AW37199" t="b">
            <v>0</v>
          </cell>
        </row>
        <row r="37200">
          <cell r="S37200" t="str">
            <v>DRUID HEIGHTS</v>
          </cell>
          <cell r="AF37200">
            <v>1</v>
          </cell>
          <cell r="AG37200">
            <v>1</v>
          </cell>
          <cell r="AH37200">
            <v>1</v>
          </cell>
          <cell r="AI37200">
            <v>1</v>
          </cell>
          <cell r="AJ37200">
            <v>1</v>
          </cell>
          <cell r="AK37200">
            <v>1</v>
          </cell>
          <cell r="AL37200">
            <v>1</v>
          </cell>
          <cell r="AM37200">
            <v>1</v>
          </cell>
          <cell r="AN37200">
            <v>1</v>
          </cell>
          <cell r="AO37200">
            <v>1</v>
          </cell>
          <cell r="AP37200">
            <v>1</v>
          </cell>
          <cell r="AQ37200">
            <v>1</v>
          </cell>
          <cell r="AR37200">
            <v>1</v>
          </cell>
          <cell r="AS37200" t="b">
            <v>0</v>
          </cell>
          <cell r="AT37200" t="b">
            <v>0</v>
          </cell>
          <cell r="AU37200" t="b">
            <v>0</v>
          </cell>
          <cell r="AV37200" t="b">
            <v>0</v>
          </cell>
          <cell r="AW37200" t="b">
            <v>0</v>
          </cell>
        </row>
        <row r="37201">
          <cell r="S37201" t="str">
            <v>DRUID HEIGHTS</v>
          </cell>
          <cell r="AF37201">
            <v>1</v>
          </cell>
          <cell r="AG37201">
            <v>1</v>
          </cell>
          <cell r="AH37201">
            <v>1</v>
          </cell>
          <cell r="AI37201">
            <v>1</v>
          </cell>
          <cell r="AJ37201">
            <v>1</v>
          </cell>
          <cell r="AK37201">
            <v>1</v>
          </cell>
          <cell r="AL37201">
            <v>1</v>
          </cell>
          <cell r="AM37201">
            <v>1</v>
          </cell>
          <cell r="AN37201">
            <v>1</v>
          </cell>
          <cell r="AO37201">
            <v>1</v>
          </cell>
          <cell r="AP37201">
            <v>1</v>
          </cell>
          <cell r="AQ37201">
            <v>1</v>
          </cell>
          <cell r="AR37201">
            <v>1</v>
          </cell>
          <cell r="AS37201" t="b">
            <v>0</v>
          </cell>
          <cell r="AT37201" t="b">
            <v>0</v>
          </cell>
          <cell r="AU37201" t="b">
            <v>0</v>
          </cell>
          <cell r="AV37201" t="b">
            <v>0</v>
          </cell>
          <cell r="AW37201" t="b">
            <v>0</v>
          </cell>
        </row>
        <row r="37202">
          <cell r="S37202" t="str">
            <v>GREENMOUNT WEST</v>
          </cell>
          <cell r="AF37202">
            <v>0</v>
          </cell>
          <cell r="AG37202">
            <v>0</v>
          </cell>
          <cell r="AH37202">
            <v>0</v>
          </cell>
          <cell r="AI37202">
            <v>0</v>
          </cell>
          <cell r="AJ37202">
            <v>0</v>
          </cell>
          <cell r="AK37202">
            <v>0</v>
          </cell>
          <cell r="AL37202">
            <v>0</v>
          </cell>
          <cell r="AM37202">
            <v>0</v>
          </cell>
          <cell r="AN37202">
            <v>0</v>
          </cell>
          <cell r="AO37202">
            <v>1</v>
          </cell>
          <cell r="AP37202">
            <v>1</v>
          </cell>
          <cell r="AQ37202">
            <v>1</v>
          </cell>
          <cell r="AR37202">
            <v>1</v>
          </cell>
          <cell r="AS37202" t="b">
            <v>0</v>
          </cell>
          <cell r="AT37202" t="b">
            <v>0</v>
          </cell>
          <cell r="AU37202" t="b">
            <v>0</v>
          </cell>
          <cell r="AV37202" t="b">
            <v>0</v>
          </cell>
          <cell r="AW37202" t="b">
            <v>0</v>
          </cell>
        </row>
        <row r="37203">
          <cell r="S37203" t="str">
            <v>GREENMOUNT WEST</v>
          </cell>
          <cell r="AF37203">
            <v>0</v>
          </cell>
          <cell r="AG37203">
            <v>0</v>
          </cell>
          <cell r="AH37203">
            <v>0</v>
          </cell>
          <cell r="AI37203">
            <v>0</v>
          </cell>
          <cell r="AJ37203">
            <v>0</v>
          </cell>
          <cell r="AK37203">
            <v>0</v>
          </cell>
          <cell r="AL37203">
            <v>0</v>
          </cell>
          <cell r="AM37203">
            <v>0</v>
          </cell>
          <cell r="AN37203">
            <v>0</v>
          </cell>
          <cell r="AO37203">
            <v>0</v>
          </cell>
          <cell r="AP37203">
            <v>0</v>
          </cell>
          <cell r="AQ37203">
            <v>1</v>
          </cell>
          <cell r="AR37203">
            <v>1</v>
          </cell>
          <cell r="AS37203" t="b">
            <v>0</v>
          </cell>
          <cell r="AT37203" t="b">
            <v>0</v>
          </cell>
          <cell r="AU37203" t="b">
            <v>0</v>
          </cell>
          <cell r="AV37203" t="b">
            <v>0</v>
          </cell>
          <cell r="AW37203" t="b">
            <v>0</v>
          </cell>
        </row>
        <row r="37204">
          <cell r="S37204" t="str">
            <v>GREENMOUNT WEST</v>
          </cell>
          <cell r="AF37204">
            <v>0</v>
          </cell>
          <cell r="AG37204">
            <v>0</v>
          </cell>
          <cell r="AH37204">
            <v>0</v>
          </cell>
          <cell r="AI37204">
            <v>0</v>
          </cell>
          <cell r="AJ37204">
            <v>0</v>
          </cell>
          <cell r="AK37204">
            <v>0</v>
          </cell>
          <cell r="AL37204">
            <v>0</v>
          </cell>
          <cell r="AM37204">
            <v>0</v>
          </cell>
          <cell r="AN37204">
            <v>0</v>
          </cell>
          <cell r="AO37204">
            <v>0</v>
          </cell>
          <cell r="AP37204">
            <v>0</v>
          </cell>
          <cell r="AQ37204">
            <v>1</v>
          </cell>
          <cell r="AR37204">
            <v>1</v>
          </cell>
          <cell r="AS37204" t="b">
            <v>0</v>
          </cell>
          <cell r="AT37204" t="b">
            <v>0</v>
          </cell>
          <cell r="AU37204" t="b">
            <v>0</v>
          </cell>
          <cell r="AV37204" t="b">
            <v>0</v>
          </cell>
          <cell r="AW37204" t="b">
            <v>0</v>
          </cell>
        </row>
        <row r="37205">
          <cell r="S37205" t="str">
            <v>OLIVER</v>
          </cell>
          <cell r="AF37205">
            <v>0</v>
          </cell>
          <cell r="AG37205">
            <v>0</v>
          </cell>
          <cell r="AH37205">
            <v>0</v>
          </cell>
          <cell r="AI37205">
            <v>0</v>
          </cell>
          <cell r="AJ37205">
            <v>0</v>
          </cell>
          <cell r="AK37205">
            <v>0</v>
          </cell>
          <cell r="AL37205">
            <v>0</v>
          </cell>
          <cell r="AM37205">
            <v>0</v>
          </cell>
          <cell r="AN37205">
            <v>0</v>
          </cell>
          <cell r="AO37205">
            <v>1</v>
          </cell>
          <cell r="AP37205">
            <v>1</v>
          </cell>
          <cell r="AQ37205">
            <v>1</v>
          </cell>
          <cell r="AR37205">
            <v>1</v>
          </cell>
          <cell r="AS37205" t="b">
            <v>0</v>
          </cell>
          <cell r="AT37205" t="b">
            <v>0</v>
          </cell>
          <cell r="AU37205" t="b">
            <v>0</v>
          </cell>
          <cell r="AV37205" t="b">
            <v>0</v>
          </cell>
          <cell r="AW37205" t="b">
            <v>0</v>
          </cell>
        </row>
        <row r="37206">
          <cell r="S37206" t="str">
            <v>OLIVER</v>
          </cell>
          <cell r="AF37206">
            <v>0</v>
          </cell>
          <cell r="AG37206">
            <v>0</v>
          </cell>
          <cell r="AH37206">
            <v>0</v>
          </cell>
          <cell r="AI37206">
            <v>0</v>
          </cell>
          <cell r="AJ37206">
            <v>0</v>
          </cell>
          <cell r="AK37206">
            <v>0</v>
          </cell>
          <cell r="AL37206">
            <v>0</v>
          </cell>
          <cell r="AM37206">
            <v>0</v>
          </cell>
          <cell r="AN37206">
            <v>0</v>
          </cell>
          <cell r="AO37206">
            <v>0</v>
          </cell>
          <cell r="AP37206">
            <v>0</v>
          </cell>
          <cell r="AQ37206">
            <v>0</v>
          </cell>
          <cell r="AR37206">
            <v>1</v>
          </cell>
          <cell r="AS37206" t="b">
            <v>0</v>
          </cell>
          <cell r="AT37206" t="b">
            <v>0</v>
          </cell>
          <cell r="AU37206" t="b">
            <v>0</v>
          </cell>
          <cell r="AV37206" t="b">
            <v>0</v>
          </cell>
          <cell r="AW37206" t="b">
            <v>0</v>
          </cell>
        </row>
        <row r="37207">
          <cell r="S37207" t="str">
            <v>MIDDLE EAST</v>
          </cell>
          <cell r="AF37207">
            <v>0</v>
          </cell>
          <cell r="AG37207">
            <v>0</v>
          </cell>
          <cell r="AH37207">
            <v>0</v>
          </cell>
          <cell r="AI37207">
            <v>0</v>
          </cell>
          <cell r="AJ37207">
            <v>0</v>
          </cell>
          <cell r="AK37207">
            <v>0</v>
          </cell>
          <cell r="AL37207">
            <v>0</v>
          </cell>
          <cell r="AM37207">
            <v>0</v>
          </cell>
          <cell r="AN37207">
            <v>0</v>
          </cell>
          <cell r="AO37207">
            <v>0</v>
          </cell>
          <cell r="AP37207">
            <v>1</v>
          </cell>
          <cell r="AQ37207">
            <v>1</v>
          </cell>
          <cell r="AR37207">
            <v>1</v>
          </cell>
          <cell r="AS37207" t="b">
            <v>0</v>
          </cell>
          <cell r="AT37207" t="b">
            <v>0</v>
          </cell>
          <cell r="AU37207" t="b">
            <v>0</v>
          </cell>
          <cell r="AV37207" t="b">
            <v>0</v>
          </cell>
          <cell r="AW37207" t="b">
            <v>0</v>
          </cell>
        </row>
        <row r="37208">
          <cell r="S37208" t="str">
            <v>PATTERSON PLACE</v>
          </cell>
          <cell r="AF37208">
            <v>0</v>
          </cell>
          <cell r="AG37208">
            <v>0</v>
          </cell>
          <cell r="AH37208">
            <v>0</v>
          </cell>
          <cell r="AI37208">
            <v>0</v>
          </cell>
          <cell r="AJ37208">
            <v>0</v>
          </cell>
          <cell r="AK37208">
            <v>0</v>
          </cell>
          <cell r="AL37208">
            <v>0</v>
          </cell>
          <cell r="AM37208">
            <v>0</v>
          </cell>
          <cell r="AN37208">
            <v>0</v>
          </cell>
          <cell r="AO37208">
            <v>0</v>
          </cell>
          <cell r="AP37208">
            <v>0</v>
          </cell>
          <cell r="AQ37208">
            <v>1</v>
          </cell>
          <cell r="AR37208">
            <v>1</v>
          </cell>
          <cell r="AS37208" t="b">
            <v>0</v>
          </cell>
          <cell r="AT37208" t="b">
            <v>0</v>
          </cell>
          <cell r="AU37208" t="b">
            <v>0</v>
          </cell>
          <cell r="AV37208" t="b">
            <v>0</v>
          </cell>
          <cell r="AW37208" t="b">
            <v>0</v>
          </cell>
        </row>
        <row r="37209">
          <cell r="S37209" t="str">
            <v>PATTERSON PLACE</v>
          </cell>
          <cell r="AF37209">
            <v>0</v>
          </cell>
          <cell r="AG37209">
            <v>0</v>
          </cell>
          <cell r="AH37209">
            <v>0</v>
          </cell>
          <cell r="AI37209">
            <v>0</v>
          </cell>
          <cell r="AJ37209">
            <v>0</v>
          </cell>
          <cell r="AK37209">
            <v>0</v>
          </cell>
          <cell r="AL37209">
            <v>0</v>
          </cell>
          <cell r="AM37209">
            <v>0</v>
          </cell>
          <cell r="AN37209">
            <v>0</v>
          </cell>
          <cell r="AO37209">
            <v>0</v>
          </cell>
          <cell r="AP37209">
            <v>0</v>
          </cell>
          <cell r="AQ37209">
            <v>1</v>
          </cell>
          <cell r="AR37209">
            <v>1</v>
          </cell>
          <cell r="AS37209" t="b">
            <v>0</v>
          </cell>
          <cell r="AT37209" t="b">
            <v>0</v>
          </cell>
          <cell r="AU37209" t="b">
            <v>0</v>
          </cell>
          <cell r="AV37209" t="b">
            <v>0</v>
          </cell>
          <cell r="AW37209" t="b">
            <v>0</v>
          </cell>
        </row>
        <row r="37210">
          <cell r="S37210" t="str">
            <v>RIVERSIDE</v>
          </cell>
          <cell r="AF37210">
            <v>0</v>
          </cell>
          <cell r="AG37210">
            <v>0</v>
          </cell>
          <cell r="AH37210">
            <v>0</v>
          </cell>
          <cell r="AI37210">
            <v>0</v>
          </cell>
          <cell r="AJ37210">
            <v>0</v>
          </cell>
          <cell r="AK37210">
            <v>0</v>
          </cell>
          <cell r="AL37210">
            <v>0</v>
          </cell>
          <cell r="AM37210">
            <v>0</v>
          </cell>
          <cell r="AN37210">
            <v>0</v>
          </cell>
          <cell r="AO37210">
            <v>0</v>
          </cell>
          <cell r="AP37210">
            <v>0</v>
          </cell>
          <cell r="AQ37210">
            <v>0</v>
          </cell>
          <cell r="AR37210">
            <v>1</v>
          </cell>
          <cell r="AS37210" t="b">
            <v>0</v>
          </cell>
          <cell r="AT37210" t="b">
            <v>0</v>
          </cell>
          <cell r="AU37210" t="b">
            <v>0</v>
          </cell>
          <cell r="AV37210" t="b">
            <v>0</v>
          </cell>
          <cell r="AW37210" t="b">
            <v>0</v>
          </cell>
        </row>
        <row r="37211">
          <cell r="S37211" t="str">
            <v>LOCUST POINT</v>
          </cell>
          <cell r="AF37211">
            <v>0</v>
          </cell>
          <cell r="AG37211">
            <v>0</v>
          </cell>
          <cell r="AH37211">
            <v>0</v>
          </cell>
          <cell r="AI37211">
            <v>0</v>
          </cell>
          <cell r="AJ37211">
            <v>0</v>
          </cell>
          <cell r="AK37211">
            <v>0</v>
          </cell>
          <cell r="AL37211">
            <v>0</v>
          </cell>
          <cell r="AM37211">
            <v>0</v>
          </cell>
          <cell r="AN37211">
            <v>0</v>
          </cell>
          <cell r="AO37211">
            <v>0</v>
          </cell>
          <cell r="AP37211">
            <v>0</v>
          </cell>
          <cell r="AQ37211">
            <v>0</v>
          </cell>
          <cell r="AR37211">
            <v>1</v>
          </cell>
          <cell r="AS37211" t="b">
            <v>0</v>
          </cell>
          <cell r="AT37211" t="b">
            <v>0</v>
          </cell>
          <cell r="AU37211" t="b">
            <v>0</v>
          </cell>
          <cell r="AV37211" t="b">
            <v>0</v>
          </cell>
          <cell r="AW37211" t="b">
            <v>0</v>
          </cell>
        </row>
        <row r="37212">
          <cell r="S37212" t="str">
            <v>LOCUST POINT</v>
          </cell>
          <cell r="AF37212">
            <v>0</v>
          </cell>
          <cell r="AG37212">
            <v>0</v>
          </cell>
          <cell r="AH37212">
            <v>0</v>
          </cell>
          <cell r="AI37212">
            <v>0</v>
          </cell>
          <cell r="AJ37212">
            <v>0</v>
          </cell>
          <cell r="AK37212">
            <v>0</v>
          </cell>
          <cell r="AL37212">
            <v>0</v>
          </cell>
          <cell r="AM37212">
            <v>0</v>
          </cell>
          <cell r="AN37212">
            <v>0</v>
          </cell>
          <cell r="AO37212">
            <v>0</v>
          </cell>
          <cell r="AP37212">
            <v>0</v>
          </cell>
          <cell r="AQ37212">
            <v>0</v>
          </cell>
          <cell r="AR37212">
            <v>1</v>
          </cell>
          <cell r="AS37212" t="b">
            <v>0</v>
          </cell>
          <cell r="AT37212" t="b">
            <v>0</v>
          </cell>
          <cell r="AU37212" t="b">
            <v>0</v>
          </cell>
          <cell r="AV37212" t="b">
            <v>0</v>
          </cell>
          <cell r="AW37212" t="b">
            <v>0</v>
          </cell>
        </row>
        <row r="37213">
          <cell r="S37213" t="str">
            <v>LOCUST POINT</v>
          </cell>
          <cell r="AF37213">
            <v>0</v>
          </cell>
          <cell r="AG37213">
            <v>0</v>
          </cell>
          <cell r="AH37213">
            <v>0</v>
          </cell>
          <cell r="AI37213">
            <v>0</v>
          </cell>
          <cell r="AJ37213">
            <v>0</v>
          </cell>
          <cell r="AK37213">
            <v>0</v>
          </cell>
          <cell r="AL37213">
            <v>0</v>
          </cell>
          <cell r="AM37213">
            <v>0</v>
          </cell>
          <cell r="AN37213">
            <v>1</v>
          </cell>
          <cell r="AO37213">
            <v>1</v>
          </cell>
          <cell r="AP37213">
            <v>1</v>
          </cell>
          <cell r="AQ37213">
            <v>1</v>
          </cell>
          <cell r="AR37213">
            <v>1</v>
          </cell>
          <cell r="AS37213" t="b">
            <v>0</v>
          </cell>
          <cell r="AT37213" t="b">
            <v>0</v>
          </cell>
          <cell r="AU37213" t="b">
            <v>0</v>
          </cell>
          <cell r="AV37213" t="b">
            <v>0</v>
          </cell>
          <cell r="AW37213" t="b">
            <v>0</v>
          </cell>
        </row>
        <row r="37214">
          <cell r="S37214" t="str">
            <v>LOCUST POINT</v>
          </cell>
          <cell r="AF37214">
            <v>0</v>
          </cell>
          <cell r="AG37214">
            <v>0</v>
          </cell>
          <cell r="AH37214">
            <v>0</v>
          </cell>
          <cell r="AI37214">
            <v>0</v>
          </cell>
          <cell r="AJ37214">
            <v>0</v>
          </cell>
          <cell r="AK37214">
            <v>0</v>
          </cell>
          <cell r="AL37214">
            <v>0</v>
          </cell>
          <cell r="AM37214">
            <v>0</v>
          </cell>
          <cell r="AN37214">
            <v>0</v>
          </cell>
          <cell r="AO37214">
            <v>0</v>
          </cell>
          <cell r="AP37214">
            <v>0</v>
          </cell>
          <cell r="AQ37214">
            <v>0</v>
          </cell>
          <cell r="AR37214">
            <v>1</v>
          </cell>
          <cell r="AS37214" t="b">
            <v>0</v>
          </cell>
          <cell r="AT37214" t="b">
            <v>0</v>
          </cell>
          <cell r="AU37214" t="b">
            <v>0</v>
          </cell>
          <cell r="AV37214" t="b">
            <v>0</v>
          </cell>
          <cell r="AW37214" t="b">
            <v>0</v>
          </cell>
        </row>
        <row r="37215">
          <cell r="S37215" t="str">
            <v>LOCUST POINT</v>
          </cell>
          <cell r="AF37215">
            <v>0</v>
          </cell>
          <cell r="AG37215">
            <v>0</v>
          </cell>
          <cell r="AH37215">
            <v>0</v>
          </cell>
          <cell r="AI37215">
            <v>0</v>
          </cell>
          <cell r="AJ37215">
            <v>0</v>
          </cell>
          <cell r="AK37215">
            <v>0</v>
          </cell>
          <cell r="AL37215">
            <v>0</v>
          </cell>
          <cell r="AM37215">
            <v>0</v>
          </cell>
          <cell r="AN37215">
            <v>0</v>
          </cell>
          <cell r="AO37215">
            <v>0</v>
          </cell>
          <cell r="AP37215">
            <v>0</v>
          </cell>
          <cell r="AQ37215">
            <v>0</v>
          </cell>
          <cell r="AR37215">
            <v>1</v>
          </cell>
          <cell r="AS37215" t="b">
            <v>0</v>
          </cell>
          <cell r="AT37215" t="b">
            <v>0</v>
          </cell>
          <cell r="AU37215" t="b">
            <v>0</v>
          </cell>
          <cell r="AV37215" t="b">
            <v>0</v>
          </cell>
          <cell r="AW37215" t="b">
            <v>0</v>
          </cell>
        </row>
        <row r="37216">
          <cell r="S37216" t="str">
            <v>ROSEMONT HOMEOWNERS/TENANTS</v>
          </cell>
          <cell r="AF37216">
            <v>0</v>
          </cell>
          <cell r="AG37216">
            <v>0</v>
          </cell>
          <cell r="AH37216">
            <v>0</v>
          </cell>
          <cell r="AI37216">
            <v>0</v>
          </cell>
          <cell r="AJ37216">
            <v>0</v>
          </cell>
          <cell r="AK37216">
            <v>0</v>
          </cell>
          <cell r="AL37216">
            <v>0</v>
          </cell>
          <cell r="AM37216">
            <v>1</v>
          </cell>
          <cell r="AN37216">
            <v>1</v>
          </cell>
          <cell r="AO37216">
            <v>1</v>
          </cell>
          <cell r="AP37216">
            <v>1</v>
          </cell>
          <cell r="AQ37216">
            <v>1</v>
          </cell>
          <cell r="AR37216">
            <v>1</v>
          </cell>
          <cell r="AS37216" t="b">
            <v>0</v>
          </cell>
          <cell r="AT37216" t="b">
            <v>0</v>
          </cell>
          <cell r="AU37216" t="b">
            <v>0</v>
          </cell>
          <cell r="AV37216" t="b">
            <v>0</v>
          </cell>
          <cell r="AW37216" t="b">
            <v>0</v>
          </cell>
        </row>
        <row r="37217">
          <cell r="S37217" t="str">
            <v>WALBROOK</v>
          </cell>
          <cell r="AF37217">
            <v>0</v>
          </cell>
          <cell r="AG37217">
            <v>0</v>
          </cell>
          <cell r="AH37217">
            <v>0</v>
          </cell>
          <cell r="AI37217">
            <v>0</v>
          </cell>
          <cell r="AJ37217">
            <v>0</v>
          </cell>
          <cell r="AK37217">
            <v>0</v>
          </cell>
          <cell r="AL37217">
            <v>0</v>
          </cell>
          <cell r="AM37217">
            <v>0</v>
          </cell>
          <cell r="AN37217">
            <v>0</v>
          </cell>
          <cell r="AO37217">
            <v>0</v>
          </cell>
          <cell r="AP37217">
            <v>1</v>
          </cell>
          <cell r="AQ37217">
            <v>1</v>
          </cell>
          <cell r="AR37217">
            <v>1</v>
          </cell>
          <cell r="AS37217" t="b">
            <v>0</v>
          </cell>
          <cell r="AT37217" t="b">
            <v>0</v>
          </cell>
          <cell r="AU37217" t="b">
            <v>0</v>
          </cell>
          <cell r="AV37217" t="b">
            <v>0</v>
          </cell>
          <cell r="AW37217" t="b">
            <v>0</v>
          </cell>
        </row>
        <row r="37218">
          <cell r="S37218" t="str">
            <v>MONDAWMIN</v>
          </cell>
          <cell r="AF37218">
            <v>0</v>
          </cell>
          <cell r="AG37218">
            <v>0</v>
          </cell>
          <cell r="AH37218">
            <v>0</v>
          </cell>
          <cell r="AI37218">
            <v>0</v>
          </cell>
          <cell r="AJ37218">
            <v>0</v>
          </cell>
          <cell r="AK37218">
            <v>0</v>
          </cell>
          <cell r="AL37218">
            <v>0</v>
          </cell>
          <cell r="AM37218">
            <v>0</v>
          </cell>
          <cell r="AN37218">
            <v>0</v>
          </cell>
          <cell r="AO37218">
            <v>0</v>
          </cell>
          <cell r="AP37218">
            <v>0</v>
          </cell>
          <cell r="AQ37218">
            <v>1</v>
          </cell>
          <cell r="AR37218">
            <v>1</v>
          </cell>
          <cell r="AS37218" t="b">
            <v>0</v>
          </cell>
          <cell r="AT37218" t="b">
            <v>0</v>
          </cell>
          <cell r="AU37218" t="b">
            <v>0</v>
          </cell>
          <cell r="AV37218" t="b">
            <v>0</v>
          </cell>
          <cell r="AW37218" t="b">
            <v>0</v>
          </cell>
        </row>
        <row r="37219">
          <cell r="S37219" t="str">
            <v>MONDAWMIN</v>
          </cell>
          <cell r="AF37219">
            <v>0</v>
          </cell>
          <cell r="AG37219">
            <v>0</v>
          </cell>
          <cell r="AH37219">
            <v>0</v>
          </cell>
          <cell r="AI37219">
            <v>0</v>
          </cell>
          <cell r="AJ37219">
            <v>0</v>
          </cell>
          <cell r="AK37219">
            <v>0</v>
          </cell>
          <cell r="AL37219">
            <v>0</v>
          </cell>
          <cell r="AM37219">
            <v>0</v>
          </cell>
          <cell r="AN37219">
            <v>0</v>
          </cell>
          <cell r="AO37219">
            <v>0</v>
          </cell>
          <cell r="AP37219">
            <v>0</v>
          </cell>
          <cell r="AQ37219">
            <v>0</v>
          </cell>
          <cell r="AR37219">
            <v>0</v>
          </cell>
          <cell r="AS37219" t="b">
            <v>0</v>
          </cell>
          <cell r="AT37219" t="b">
            <v>0</v>
          </cell>
          <cell r="AU37219" t="b">
            <v>0</v>
          </cell>
          <cell r="AV37219" t="b">
            <v>0</v>
          </cell>
          <cell r="AW37219" t="b">
            <v>0</v>
          </cell>
        </row>
        <row r="37220">
          <cell r="S37220" t="str">
            <v>PARK CIRCLE</v>
          </cell>
          <cell r="AF37220">
            <v>0</v>
          </cell>
          <cell r="AG37220">
            <v>0</v>
          </cell>
          <cell r="AH37220">
            <v>0</v>
          </cell>
          <cell r="AI37220">
            <v>0</v>
          </cell>
          <cell r="AJ37220">
            <v>0</v>
          </cell>
          <cell r="AK37220">
            <v>0</v>
          </cell>
          <cell r="AL37220">
            <v>0</v>
          </cell>
          <cell r="AM37220">
            <v>0</v>
          </cell>
          <cell r="AN37220">
            <v>0</v>
          </cell>
          <cell r="AO37220">
            <v>0</v>
          </cell>
          <cell r="AP37220">
            <v>1</v>
          </cell>
          <cell r="AQ37220">
            <v>1</v>
          </cell>
          <cell r="AR37220">
            <v>1</v>
          </cell>
          <cell r="AS37220" t="b">
            <v>0</v>
          </cell>
          <cell r="AT37220" t="b">
            <v>0</v>
          </cell>
          <cell r="AU37220" t="b">
            <v>0</v>
          </cell>
          <cell r="AV37220" t="b">
            <v>0</v>
          </cell>
          <cell r="AW37220" t="b">
            <v>0</v>
          </cell>
        </row>
        <row r="37221">
          <cell r="S37221" t="str">
            <v>HAMPDEN</v>
          </cell>
          <cell r="AF37221">
            <v>0</v>
          </cell>
          <cell r="AG37221">
            <v>0</v>
          </cell>
          <cell r="AH37221">
            <v>0</v>
          </cell>
          <cell r="AI37221">
            <v>0</v>
          </cell>
          <cell r="AJ37221">
            <v>0</v>
          </cell>
          <cell r="AK37221">
            <v>0</v>
          </cell>
          <cell r="AL37221">
            <v>0</v>
          </cell>
          <cell r="AM37221">
            <v>1</v>
          </cell>
          <cell r="AN37221">
            <v>1</v>
          </cell>
          <cell r="AO37221">
            <v>1</v>
          </cell>
          <cell r="AP37221">
            <v>1</v>
          </cell>
          <cell r="AQ37221">
            <v>1</v>
          </cell>
          <cell r="AR37221">
            <v>1</v>
          </cell>
          <cell r="AS37221" t="b">
            <v>0</v>
          </cell>
          <cell r="AT37221" t="b">
            <v>0</v>
          </cell>
          <cell r="AU37221" t="b">
            <v>0</v>
          </cell>
          <cell r="AV37221" t="b">
            <v>0</v>
          </cell>
          <cell r="AW37221" t="b">
            <v>0</v>
          </cell>
        </row>
        <row r="37222">
          <cell r="S37222" t="str">
            <v>HARWOOD</v>
          </cell>
          <cell r="AF37222">
            <v>0</v>
          </cell>
          <cell r="AG37222">
            <v>0</v>
          </cell>
          <cell r="AH37222">
            <v>0</v>
          </cell>
          <cell r="AI37222">
            <v>0</v>
          </cell>
          <cell r="AJ37222">
            <v>0</v>
          </cell>
          <cell r="AK37222">
            <v>0</v>
          </cell>
          <cell r="AL37222">
            <v>1</v>
          </cell>
          <cell r="AM37222">
            <v>1</v>
          </cell>
          <cell r="AN37222">
            <v>1</v>
          </cell>
          <cell r="AO37222">
            <v>1</v>
          </cell>
          <cell r="AP37222">
            <v>1</v>
          </cell>
          <cell r="AQ37222">
            <v>1</v>
          </cell>
          <cell r="AR37222">
            <v>1</v>
          </cell>
          <cell r="AS37222" t="b">
            <v>0</v>
          </cell>
          <cell r="AT37222" t="b">
            <v>0</v>
          </cell>
          <cell r="AU37222" t="b">
            <v>0</v>
          </cell>
          <cell r="AV37222" t="b">
            <v>0</v>
          </cell>
          <cell r="AW37222" t="b">
            <v>0</v>
          </cell>
        </row>
        <row r="37223">
          <cell r="S37223" t="str">
            <v>HARWOOD</v>
          </cell>
          <cell r="AF37223">
            <v>0</v>
          </cell>
          <cell r="AG37223">
            <v>0</v>
          </cell>
          <cell r="AH37223">
            <v>0</v>
          </cell>
          <cell r="AI37223">
            <v>0</v>
          </cell>
          <cell r="AJ37223">
            <v>0</v>
          </cell>
          <cell r="AK37223">
            <v>0</v>
          </cell>
          <cell r="AL37223">
            <v>0</v>
          </cell>
          <cell r="AM37223">
            <v>0</v>
          </cell>
          <cell r="AN37223">
            <v>0</v>
          </cell>
          <cell r="AO37223">
            <v>1</v>
          </cell>
          <cell r="AP37223">
            <v>1</v>
          </cell>
          <cell r="AQ37223">
            <v>1</v>
          </cell>
          <cell r="AR37223">
            <v>1</v>
          </cell>
          <cell r="AS37223" t="b">
            <v>0</v>
          </cell>
          <cell r="AT37223" t="b">
            <v>0</v>
          </cell>
          <cell r="AU37223" t="b">
            <v>0</v>
          </cell>
          <cell r="AV37223" t="b">
            <v>0</v>
          </cell>
          <cell r="AW37223" t="b">
            <v>0</v>
          </cell>
        </row>
        <row r="37224">
          <cell r="S37224" t="str">
            <v>HARWOOD</v>
          </cell>
          <cell r="AF37224">
            <v>0</v>
          </cell>
          <cell r="AG37224">
            <v>0</v>
          </cell>
          <cell r="AH37224">
            <v>0</v>
          </cell>
          <cell r="AI37224">
            <v>0</v>
          </cell>
          <cell r="AJ37224">
            <v>0</v>
          </cell>
          <cell r="AK37224">
            <v>0</v>
          </cell>
          <cell r="AL37224">
            <v>0</v>
          </cell>
          <cell r="AM37224">
            <v>0</v>
          </cell>
          <cell r="AN37224">
            <v>0</v>
          </cell>
          <cell r="AO37224">
            <v>1</v>
          </cell>
          <cell r="AP37224">
            <v>1</v>
          </cell>
          <cell r="AQ37224">
            <v>1</v>
          </cell>
          <cell r="AR37224">
            <v>1</v>
          </cell>
          <cell r="AS37224" t="b">
            <v>0</v>
          </cell>
          <cell r="AT37224" t="b">
            <v>0</v>
          </cell>
          <cell r="AU37224" t="b">
            <v>0</v>
          </cell>
          <cell r="AV37224" t="b">
            <v>0</v>
          </cell>
          <cell r="AW37224" t="b">
            <v>0</v>
          </cell>
        </row>
        <row r="37225">
          <cell r="S37225" t="str">
            <v>PEN LUCY</v>
          </cell>
          <cell r="AF37225">
            <v>0</v>
          </cell>
          <cell r="AG37225">
            <v>0</v>
          </cell>
          <cell r="AH37225">
            <v>0</v>
          </cell>
          <cell r="AI37225">
            <v>0</v>
          </cell>
          <cell r="AJ37225">
            <v>0</v>
          </cell>
          <cell r="AK37225">
            <v>0</v>
          </cell>
          <cell r="AL37225">
            <v>0</v>
          </cell>
          <cell r="AM37225">
            <v>0</v>
          </cell>
          <cell r="AN37225">
            <v>0</v>
          </cell>
          <cell r="AO37225">
            <v>0</v>
          </cell>
          <cell r="AP37225">
            <v>0</v>
          </cell>
          <cell r="AQ37225">
            <v>0</v>
          </cell>
          <cell r="AR37225">
            <v>1</v>
          </cell>
          <cell r="AS37225" t="b">
            <v>0</v>
          </cell>
          <cell r="AT37225" t="b">
            <v>0</v>
          </cell>
          <cell r="AU37225" t="b">
            <v>0</v>
          </cell>
          <cell r="AV37225" t="b">
            <v>0</v>
          </cell>
          <cell r="AW37225" t="b">
            <v>0</v>
          </cell>
        </row>
        <row r="37226">
          <cell r="S37226" t="str">
            <v>BROOKLYN</v>
          </cell>
          <cell r="AF37226">
            <v>1</v>
          </cell>
          <cell r="AG37226">
            <v>1</v>
          </cell>
          <cell r="AH37226">
            <v>1</v>
          </cell>
          <cell r="AI37226">
            <v>1</v>
          </cell>
          <cell r="AJ37226">
            <v>1</v>
          </cell>
          <cell r="AK37226">
            <v>1</v>
          </cell>
          <cell r="AL37226">
            <v>1</v>
          </cell>
          <cell r="AM37226">
            <v>1</v>
          </cell>
          <cell r="AN37226">
            <v>1</v>
          </cell>
          <cell r="AO37226">
            <v>1</v>
          </cell>
          <cell r="AP37226">
            <v>1</v>
          </cell>
          <cell r="AQ37226">
            <v>1</v>
          </cell>
          <cell r="AR37226">
            <v>1</v>
          </cell>
          <cell r="AS37226" t="b">
            <v>0</v>
          </cell>
          <cell r="AT37226" t="b">
            <v>0</v>
          </cell>
          <cell r="AU37226" t="b">
            <v>0</v>
          </cell>
          <cell r="AV37226" t="b">
            <v>0</v>
          </cell>
          <cell r="AW37226" t="b">
            <v>0</v>
          </cell>
        </row>
        <row r="37227">
          <cell r="S37227" t="str">
            <v>BROOKLYN</v>
          </cell>
          <cell r="AF37227">
            <v>0</v>
          </cell>
          <cell r="AG37227">
            <v>0</v>
          </cell>
          <cell r="AH37227">
            <v>0</v>
          </cell>
          <cell r="AI37227">
            <v>0</v>
          </cell>
          <cell r="AJ37227">
            <v>0</v>
          </cell>
          <cell r="AK37227">
            <v>0</v>
          </cell>
          <cell r="AL37227">
            <v>0</v>
          </cell>
          <cell r="AM37227">
            <v>0</v>
          </cell>
          <cell r="AN37227">
            <v>0</v>
          </cell>
          <cell r="AO37227">
            <v>0</v>
          </cell>
          <cell r="AP37227">
            <v>0</v>
          </cell>
          <cell r="AQ37227">
            <v>0</v>
          </cell>
          <cell r="AR37227">
            <v>1</v>
          </cell>
          <cell r="AS37227" t="b">
            <v>0</v>
          </cell>
          <cell r="AT37227" t="b">
            <v>0</v>
          </cell>
          <cell r="AU37227" t="b">
            <v>0</v>
          </cell>
          <cell r="AV37227" t="b">
            <v>0</v>
          </cell>
          <cell r="AW37227" t="b">
            <v>0</v>
          </cell>
        </row>
        <row r="37228">
          <cell r="S37228" t="str">
            <v>LAKELAND</v>
          </cell>
          <cell r="AF37228">
            <v>0</v>
          </cell>
          <cell r="AG37228">
            <v>0</v>
          </cell>
          <cell r="AH37228">
            <v>0</v>
          </cell>
          <cell r="AI37228">
            <v>0</v>
          </cell>
          <cell r="AJ37228">
            <v>0</v>
          </cell>
          <cell r="AK37228">
            <v>0</v>
          </cell>
          <cell r="AL37228">
            <v>0</v>
          </cell>
          <cell r="AM37228">
            <v>0</v>
          </cell>
          <cell r="AN37228">
            <v>0</v>
          </cell>
          <cell r="AO37228">
            <v>0</v>
          </cell>
          <cell r="AP37228">
            <v>0</v>
          </cell>
          <cell r="AQ37228">
            <v>0</v>
          </cell>
          <cell r="AR37228">
            <v>1</v>
          </cell>
          <cell r="AS37228" t="b">
            <v>0</v>
          </cell>
          <cell r="AT37228" t="b">
            <v>0</v>
          </cell>
          <cell r="AU37228" t="b">
            <v>0</v>
          </cell>
          <cell r="AV37228" t="b">
            <v>0</v>
          </cell>
          <cell r="AW37228" t="b">
            <v>0</v>
          </cell>
        </row>
        <row r="37229">
          <cell r="S37229" t="str">
            <v>EVERGREEN LAWN</v>
          </cell>
          <cell r="AF37229">
            <v>0</v>
          </cell>
          <cell r="AG37229">
            <v>0</v>
          </cell>
          <cell r="AH37229">
            <v>0</v>
          </cell>
          <cell r="AI37229">
            <v>0</v>
          </cell>
          <cell r="AJ37229">
            <v>0</v>
          </cell>
          <cell r="AK37229">
            <v>0</v>
          </cell>
          <cell r="AL37229">
            <v>0</v>
          </cell>
          <cell r="AM37229">
            <v>0</v>
          </cell>
          <cell r="AN37229">
            <v>0</v>
          </cell>
          <cell r="AO37229">
            <v>0</v>
          </cell>
          <cell r="AP37229">
            <v>0</v>
          </cell>
          <cell r="AQ37229">
            <v>1</v>
          </cell>
          <cell r="AR37229">
            <v>1</v>
          </cell>
          <cell r="AS37229" t="b">
            <v>0</v>
          </cell>
          <cell r="AT37229" t="b">
            <v>0</v>
          </cell>
          <cell r="AU37229" t="b">
            <v>0</v>
          </cell>
          <cell r="AV37229" t="b">
            <v>0</v>
          </cell>
          <cell r="AW37229" t="b">
            <v>0</v>
          </cell>
        </row>
        <row r="37230">
          <cell r="S37230" t="str">
            <v>ARLINGTON</v>
          </cell>
          <cell r="AF37230">
            <v>0</v>
          </cell>
          <cell r="AG37230">
            <v>1</v>
          </cell>
          <cell r="AH37230">
            <v>1</v>
          </cell>
          <cell r="AI37230">
            <v>1</v>
          </cell>
          <cell r="AJ37230">
            <v>1</v>
          </cell>
          <cell r="AK37230">
            <v>1</v>
          </cell>
          <cell r="AL37230">
            <v>1</v>
          </cell>
          <cell r="AM37230">
            <v>1</v>
          </cell>
          <cell r="AN37230">
            <v>1</v>
          </cell>
          <cell r="AO37230">
            <v>1</v>
          </cell>
          <cell r="AP37230">
            <v>1</v>
          </cell>
          <cell r="AQ37230">
            <v>1</v>
          </cell>
          <cell r="AR37230">
            <v>1</v>
          </cell>
          <cell r="AS37230" t="b">
            <v>0</v>
          </cell>
          <cell r="AT37230" t="b">
            <v>0</v>
          </cell>
          <cell r="AU37230" t="b">
            <v>0</v>
          </cell>
          <cell r="AV37230" t="b">
            <v>0</v>
          </cell>
          <cell r="AW37230" t="b">
            <v>0</v>
          </cell>
        </row>
        <row r="37231">
          <cell r="S37231" t="str">
            <v>WESTPORT</v>
          </cell>
          <cell r="AF37231">
            <v>0</v>
          </cell>
          <cell r="AG37231">
            <v>0</v>
          </cell>
          <cell r="AH37231">
            <v>0</v>
          </cell>
          <cell r="AI37231">
            <v>0</v>
          </cell>
          <cell r="AJ37231">
            <v>0</v>
          </cell>
          <cell r="AK37231">
            <v>0</v>
          </cell>
          <cell r="AL37231">
            <v>1</v>
          </cell>
          <cell r="AM37231">
            <v>1</v>
          </cell>
          <cell r="AN37231">
            <v>1</v>
          </cell>
          <cell r="AO37231">
            <v>1</v>
          </cell>
          <cell r="AP37231">
            <v>1</v>
          </cell>
          <cell r="AQ37231">
            <v>1</v>
          </cell>
          <cell r="AR37231">
            <v>1</v>
          </cell>
          <cell r="AS37231" t="b">
            <v>0</v>
          </cell>
          <cell r="AT37231" t="b">
            <v>0</v>
          </cell>
          <cell r="AU37231" t="b">
            <v>0</v>
          </cell>
          <cell r="AV37231" t="b">
            <v>0</v>
          </cell>
          <cell r="AW37231" t="b">
            <v>0</v>
          </cell>
        </row>
        <row r="37232">
          <cell r="S37232" t="str">
            <v>HARLEM PARK</v>
          </cell>
          <cell r="AF37232">
            <v>0</v>
          </cell>
          <cell r="AG37232">
            <v>0</v>
          </cell>
          <cell r="AH37232">
            <v>0</v>
          </cell>
          <cell r="AI37232">
            <v>0</v>
          </cell>
          <cell r="AJ37232">
            <v>0</v>
          </cell>
          <cell r="AK37232">
            <v>0</v>
          </cell>
          <cell r="AL37232">
            <v>0</v>
          </cell>
          <cell r="AM37232">
            <v>0</v>
          </cell>
          <cell r="AN37232">
            <v>0</v>
          </cell>
          <cell r="AO37232">
            <v>0</v>
          </cell>
          <cell r="AP37232">
            <v>0</v>
          </cell>
          <cell r="AQ37232">
            <v>1</v>
          </cell>
          <cell r="AR37232">
            <v>1</v>
          </cell>
          <cell r="AS37232" t="b">
            <v>0</v>
          </cell>
          <cell r="AT37232" t="b">
            <v>0</v>
          </cell>
          <cell r="AU37232" t="b">
            <v>0</v>
          </cell>
          <cell r="AV37232" t="b">
            <v>0</v>
          </cell>
          <cell r="AW37232" t="b">
            <v>0</v>
          </cell>
        </row>
        <row r="37233">
          <cell r="S37233" t="str">
            <v>HARLEM PARK</v>
          </cell>
          <cell r="AF37233">
            <v>1</v>
          </cell>
          <cell r="AG37233">
            <v>1</v>
          </cell>
          <cell r="AH37233">
            <v>1</v>
          </cell>
          <cell r="AI37233">
            <v>1</v>
          </cell>
          <cell r="AJ37233">
            <v>1</v>
          </cell>
          <cell r="AK37233">
            <v>1</v>
          </cell>
          <cell r="AL37233">
            <v>1</v>
          </cell>
          <cell r="AM37233">
            <v>1</v>
          </cell>
          <cell r="AN37233">
            <v>1</v>
          </cell>
          <cell r="AO37233">
            <v>1</v>
          </cell>
          <cell r="AP37233">
            <v>1</v>
          </cell>
          <cell r="AQ37233">
            <v>1</v>
          </cell>
          <cell r="AR37233">
            <v>1</v>
          </cell>
          <cell r="AS37233" t="b">
            <v>0</v>
          </cell>
          <cell r="AT37233" t="b">
            <v>0</v>
          </cell>
          <cell r="AU37233" t="b">
            <v>0</v>
          </cell>
          <cell r="AV37233" t="b">
            <v>0</v>
          </cell>
          <cell r="AW37233" t="b">
            <v>0</v>
          </cell>
        </row>
        <row r="37234">
          <cell r="S37234" t="str">
            <v>HARLEM PARK</v>
          </cell>
          <cell r="AF37234">
            <v>1</v>
          </cell>
          <cell r="AG37234">
            <v>1</v>
          </cell>
          <cell r="AH37234">
            <v>1</v>
          </cell>
          <cell r="AI37234">
            <v>1</v>
          </cell>
          <cell r="AJ37234">
            <v>1</v>
          </cell>
          <cell r="AK37234">
            <v>1</v>
          </cell>
          <cell r="AL37234">
            <v>1</v>
          </cell>
          <cell r="AM37234">
            <v>1</v>
          </cell>
          <cell r="AN37234">
            <v>1</v>
          </cell>
          <cell r="AO37234">
            <v>1</v>
          </cell>
          <cell r="AP37234">
            <v>1</v>
          </cell>
          <cell r="AQ37234">
            <v>1</v>
          </cell>
          <cell r="AR37234">
            <v>1</v>
          </cell>
          <cell r="AS37234" t="b">
            <v>0</v>
          </cell>
          <cell r="AT37234" t="b">
            <v>0</v>
          </cell>
          <cell r="AU37234" t="b">
            <v>0</v>
          </cell>
          <cell r="AV37234" t="b">
            <v>0</v>
          </cell>
          <cell r="AW37234" t="b">
            <v>0</v>
          </cell>
        </row>
        <row r="37235">
          <cell r="S37235" t="str">
            <v>CARROLLTON RIDGE</v>
          </cell>
          <cell r="AF37235">
            <v>1</v>
          </cell>
          <cell r="AG37235">
            <v>1</v>
          </cell>
          <cell r="AH37235">
            <v>1</v>
          </cell>
          <cell r="AI37235">
            <v>1</v>
          </cell>
          <cell r="AJ37235">
            <v>1</v>
          </cell>
          <cell r="AK37235">
            <v>1</v>
          </cell>
          <cell r="AL37235">
            <v>1</v>
          </cell>
          <cell r="AM37235">
            <v>1</v>
          </cell>
          <cell r="AN37235">
            <v>1</v>
          </cell>
          <cell r="AO37235">
            <v>1</v>
          </cell>
          <cell r="AP37235">
            <v>1</v>
          </cell>
          <cell r="AQ37235">
            <v>1</v>
          </cell>
          <cell r="AR37235">
            <v>1</v>
          </cell>
          <cell r="AS37235" t="b">
            <v>0</v>
          </cell>
          <cell r="AT37235" t="b">
            <v>0</v>
          </cell>
          <cell r="AU37235" t="b">
            <v>0</v>
          </cell>
          <cell r="AV37235" t="b">
            <v>0</v>
          </cell>
          <cell r="AW37235" t="b">
            <v>0</v>
          </cell>
        </row>
        <row r="37236">
          <cell r="S37236" t="str">
            <v>OLIVER</v>
          </cell>
          <cell r="AF37236">
            <v>1</v>
          </cell>
          <cell r="AG37236">
            <v>1</v>
          </cell>
          <cell r="AH37236">
            <v>1</v>
          </cell>
          <cell r="AI37236">
            <v>1</v>
          </cell>
          <cell r="AJ37236">
            <v>1</v>
          </cell>
          <cell r="AK37236">
            <v>1</v>
          </cell>
          <cell r="AL37236">
            <v>1</v>
          </cell>
          <cell r="AM37236">
            <v>1</v>
          </cell>
          <cell r="AN37236">
            <v>1</v>
          </cell>
          <cell r="AO37236">
            <v>1</v>
          </cell>
          <cell r="AP37236">
            <v>1</v>
          </cell>
          <cell r="AQ37236">
            <v>1</v>
          </cell>
          <cell r="AR37236">
            <v>1</v>
          </cell>
          <cell r="AS37236" t="b">
            <v>0</v>
          </cell>
          <cell r="AT37236" t="b">
            <v>0</v>
          </cell>
          <cell r="AU37236" t="b">
            <v>0</v>
          </cell>
          <cell r="AV37236" t="b">
            <v>0</v>
          </cell>
          <cell r="AW37236" t="b">
            <v>0</v>
          </cell>
        </row>
        <row r="37237">
          <cell r="S37237" t="str">
            <v>OLIVER</v>
          </cell>
          <cell r="AF37237">
            <v>1</v>
          </cell>
          <cell r="AG37237">
            <v>1</v>
          </cell>
          <cell r="AH37237">
            <v>1</v>
          </cell>
          <cell r="AI37237">
            <v>1</v>
          </cell>
          <cell r="AJ37237">
            <v>1</v>
          </cell>
          <cell r="AK37237">
            <v>1</v>
          </cell>
          <cell r="AL37237">
            <v>1</v>
          </cell>
          <cell r="AM37237">
            <v>1</v>
          </cell>
          <cell r="AN37237">
            <v>1</v>
          </cell>
          <cell r="AO37237">
            <v>1</v>
          </cell>
          <cell r="AP37237">
            <v>1</v>
          </cell>
          <cell r="AQ37237">
            <v>1</v>
          </cell>
          <cell r="AR37237">
            <v>1</v>
          </cell>
          <cell r="AS37237" t="b">
            <v>0</v>
          </cell>
          <cell r="AT37237" t="b">
            <v>0</v>
          </cell>
          <cell r="AU37237" t="b">
            <v>0</v>
          </cell>
          <cell r="AV37237" t="b">
            <v>0</v>
          </cell>
          <cell r="AW37237" t="b">
            <v>0</v>
          </cell>
        </row>
        <row r="37238">
          <cell r="S37238" t="str">
            <v>OLIVER</v>
          </cell>
          <cell r="AF37238">
            <v>0</v>
          </cell>
          <cell r="AG37238">
            <v>0</v>
          </cell>
          <cell r="AH37238">
            <v>0</v>
          </cell>
          <cell r="AI37238">
            <v>0</v>
          </cell>
          <cell r="AJ37238">
            <v>0</v>
          </cell>
          <cell r="AK37238">
            <v>0</v>
          </cell>
          <cell r="AL37238">
            <v>0</v>
          </cell>
          <cell r="AM37238">
            <v>0</v>
          </cell>
          <cell r="AN37238">
            <v>0</v>
          </cell>
          <cell r="AO37238">
            <v>0</v>
          </cell>
          <cell r="AP37238">
            <v>0</v>
          </cell>
          <cell r="AQ37238">
            <v>0</v>
          </cell>
          <cell r="AR37238">
            <v>1</v>
          </cell>
          <cell r="AS37238" t="b">
            <v>0</v>
          </cell>
          <cell r="AT37238" t="b">
            <v>0</v>
          </cell>
          <cell r="AU37238" t="b">
            <v>0</v>
          </cell>
          <cell r="AV37238" t="b">
            <v>0</v>
          </cell>
          <cell r="AW37238" t="b">
            <v>0</v>
          </cell>
        </row>
        <row r="37239">
          <cell r="S37239" t="str">
            <v>OLIVER</v>
          </cell>
          <cell r="AF37239">
            <v>0</v>
          </cell>
          <cell r="AG37239">
            <v>0</v>
          </cell>
          <cell r="AH37239">
            <v>0</v>
          </cell>
          <cell r="AI37239">
            <v>0</v>
          </cell>
          <cell r="AJ37239">
            <v>0</v>
          </cell>
          <cell r="AK37239">
            <v>0</v>
          </cell>
          <cell r="AL37239">
            <v>0</v>
          </cell>
          <cell r="AM37239">
            <v>0</v>
          </cell>
          <cell r="AN37239">
            <v>0</v>
          </cell>
          <cell r="AO37239">
            <v>0</v>
          </cell>
          <cell r="AP37239">
            <v>1</v>
          </cell>
          <cell r="AQ37239">
            <v>1</v>
          </cell>
          <cell r="AR37239">
            <v>1</v>
          </cell>
          <cell r="AS37239" t="b">
            <v>0</v>
          </cell>
          <cell r="AT37239" t="b">
            <v>0</v>
          </cell>
          <cell r="AU37239" t="b">
            <v>0</v>
          </cell>
          <cell r="AV37239" t="b">
            <v>0</v>
          </cell>
          <cell r="AW37239" t="b">
            <v>0</v>
          </cell>
        </row>
        <row r="37240">
          <cell r="S37240" t="str">
            <v>GAY STREET</v>
          </cell>
          <cell r="AF37240">
            <v>0</v>
          </cell>
          <cell r="AG37240">
            <v>0</v>
          </cell>
          <cell r="AH37240">
            <v>0</v>
          </cell>
          <cell r="AI37240">
            <v>0</v>
          </cell>
          <cell r="AJ37240">
            <v>0</v>
          </cell>
          <cell r="AK37240">
            <v>1</v>
          </cell>
          <cell r="AL37240">
            <v>1</v>
          </cell>
          <cell r="AM37240">
            <v>1</v>
          </cell>
          <cell r="AN37240">
            <v>1</v>
          </cell>
          <cell r="AO37240">
            <v>1</v>
          </cell>
          <cell r="AP37240">
            <v>1</v>
          </cell>
          <cell r="AQ37240">
            <v>1</v>
          </cell>
          <cell r="AR37240">
            <v>1</v>
          </cell>
          <cell r="AS37240" t="b">
            <v>0</v>
          </cell>
          <cell r="AT37240" t="b">
            <v>0</v>
          </cell>
          <cell r="AU37240" t="b">
            <v>0</v>
          </cell>
          <cell r="AV37240" t="b">
            <v>0</v>
          </cell>
          <cell r="AW37240" t="b">
            <v>0</v>
          </cell>
        </row>
        <row r="37241">
          <cell r="S37241" t="str">
            <v>BROADWAY EAST</v>
          </cell>
          <cell r="AF37241">
            <v>0</v>
          </cell>
          <cell r="AG37241">
            <v>0</v>
          </cell>
          <cell r="AH37241">
            <v>0</v>
          </cell>
          <cell r="AI37241">
            <v>0</v>
          </cell>
          <cell r="AJ37241">
            <v>0</v>
          </cell>
          <cell r="AK37241">
            <v>0</v>
          </cell>
          <cell r="AL37241">
            <v>0</v>
          </cell>
          <cell r="AM37241">
            <v>0</v>
          </cell>
          <cell r="AN37241">
            <v>0</v>
          </cell>
          <cell r="AO37241">
            <v>0</v>
          </cell>
          <cell r="AP37241">
            <v>0</v>
          </cell>
          <cell r="AQ37241">
            <v>0</v>
          </cell>
          <cell r="AR37241">
            <v>1</v>
          </cell>
          <cell r="AS37241" t="b">
            <v>0</v>
          </cell>
          <cell r="AT37241" t="b">
            <v>0</v>
          </cell>
          <cell r="AU37241" t="b">
            <v>0</v>
          </cell>
          <cell r="AV37241" t="b">
            <v>0</v>
          </cell>
          <cell r="AW37241" t="b">
            <v>0</v>
          </cell>
        </row>
        <row r="37242">
          <cell r="S37242" t="str">
            <v>BROADWAY EAST</v>
          </cell>
          <cell r="AF37242">
            <v>0</v>
          </cell>
          <cell r="AG37242">
            <v>0</v>
          </cell>
          <cell r="AH37242">
            <v>0</v>
          </cell>
          <cell r="AI37242">
            <v>0</v>
          </cell>
          <cell r="AJ37242">
            <v>0</v>
          </cell>
          <cell r="AK37242">
            <v>0</v>
          </cell>
          <cell r="AL37242">
            <v>0</v>
          </cell>
          <cell r="AM37242">
            <v>0</v>
          </cell>
          <cell r="AN37242">
            <v>0</v>
          </cell>
          <cell r="AO37242">
            <v>0</v>
          </cell>
          <cell r="AP37242">
            <v>0</v>
          </cell>
          <cell r="AQ37242">
            <v>1</v>
          </cell>
          <cell r="AR37242">
            <v>1</v>
          </cell>
          <cell r="AS37242" t="b">
            <v>0</v>
          </cell>
          <cell r="AT37242" t="b">
            <v>0</v>
          </cell>
          <cell r="AU37242" t="b">
            <v>0</v>
          </cell>
          <cell r="AV37242" t="b">
            <v>0</v>
          </cell>
          <cell r="AW37242" t="b">
            <v>0</v>
          </cell>
        </row>
        <row r="37243">
          <cell r="S37243" t="str">
            <v>BEREA</v>
          </cell>
          <cell r="AF37243">
            <v>0</v>
          </cell>
          <cell r="AG37243">
            <v>0</v>
          </cell>
          <cell r="AH37243">
            <v>0</v>
          </cell>
          <cell r="AI37243">
            <v>0</v>
          </cell>
          <cell r="AJ37243">
            <v>0</v>
          </cell>
          <cell r="AK37243">
            <v>0</v>
          </cell>
          <cell r="AL37243">
            <v>0</v>
          </cell>
          <cell r="AM37243">
            <v>0</v>
          </cell>
          <cell r="AN37243">
            <v>0</v>
          </cell>
          <cell r="AO37243">
            <v>0</v>
          </cell>
          <cell r="AP37243">
            <v>0</v>
          </cell>
          <cell r="AQ37243">
            <v>0</v>
          </cell>
          <cell r="AR37243">
            <v>0</v>
          </cell>
          <cell r="AS37243" t="b">
            <v>0</v>
          </cell>
          <cell r="AT37243" t="b">
            <v>0</v>
          </cell>
          <cell r="AU37243" t="b">
            <v>0</v>
          </cell>
          <cell r="AV37243" t="b">
            <v>0</v>
          </cell>
          <cell r="AW37243" t="b">
            <v>0</v>
          </cell>
        </row>
        <row r="37244">
          <cell r="S37244" t="str">
            <v>BROADWAY EAST</v>
          </cell>
          <cell r="AF37244">
            <v>1</v>
          </cell>
          <cell r="AG37244">
            <v>1</v>
          </cell>
          <cell r="AH37244">
            <v>1</v>
          </cell>
          <cell r="AI37244">
            <v>1</v>
          </cell>
          <cell r="AJ37244">
            <v>1</v>
          </cell>
          <cell r="AK37244">
            <v>1</v>
          </cell>
          <cell r="AL37244">
            <v>1</v>
          </cell>
          <cell r="AM37244">
            <v>1</v>
          </cell>
          <cell r="AN37244">
            <v>1</v>
          </cell>
          <cell r="AO37244">
            <v>1</v>
          </cell>
          <cell r="AP37244">
            <v>1</v>
          </cell>
          <cell r="AQ37244">
            <v>1</v>
          </cell>
          <cell r="AR37244">
            <v>1</v>
          </cell>
          <cell r="AS37244" t="b">
            <v>0</v>
          </cell>
          <cell r="AT37244" t="b">
            <v>0</v>
          </cell>
          <cell r="AU37244" t="b">
            <v>0</v>
          </cell>
          <cell r="AV37244" t="b">
            <v>0</v>
          </cell>
          <cell r="AW37244" t="b">
            <v>0</v>
          </cell>
        </row>
        <row r="37245">
          <cell r="S37245" t="str">
            <v>BROADWAY EAST</v>
          </cell>
          <cell r="AF37245">
            <v>0</v>
          </cell>
          <cell r="AG37245">
            <v>0</v>
          </cell>
          <cell r="AH37245">
            <v>1</v>
          </cell>
          <cell r="AI37245">
            <v>1</v>
          </cell>
          <cell r="AJ37245">
            <v>1</v>
          </cell>
          <cell r="AK37245">
            <v>1</v>
          </cell>
          <cell r="AL37245">
            <v>1</v>
          </cell>
          <cell r="AM37245">
            <v>1</v>
          </cell>
          <cell r="AN37245">
            <v>1</v>
          </cell>
          <cell r="AO37245">
            <v>1</v>
          </cell>
          <cell r="AP37245">
            <v>1</v>
          </cell>
          <cell r="AQ37245">
            <v>1</v>
          </cell>
          <cell r="AR37245">
            <v>1</v>
          </cell>
          <cell r="AS37245" t="b">
            <v>0</v>
          </cell>
          <cell r="AT37245" t="b">
            <v>0</v>
          </cell>
          <cell r="AU37245" t="b">
            <v>0</v>
          </cell>
          <cell r="AV37245" t="b">
            <v>0</v>
          </cell>
          <cell r="AW37245" t="b">
            <v>0</v>
          </cell>
        </row>
        <row r="37246">
          <cell r="S37246" t="str">
            <v>MADISON-EASTEND</v>
          </cell>
          <cell r="AF37246">
            <v>1</v>
          </cell>
          <cell r="AG37246">
            <v>1</v>
          </cell>
          <cell r="AH37246">
            <v>1</v>
          </cell>
          <cell r="AI37246">
            <v>1</v>
          </cell>
          <cell r="AJ37246">
            <v>1</v>
          </cell>
          <cell r="AK37246">
            <v>1</v>
          </cell>
          <cell r="AL37246">
            <v>1</v>
          </cell>
          <cell r="AM37246">
            <v>1</v>
          </cell>
          <cell r="AN37246">
            <v>1</v>
          </cell>
          <cell r="AO37246">
            <v>1</v>
          </cell>
          <cell r="AP37246">
            <v>1</v>
          </cell>
          <cell r="AQ37246">
            <v>1</v>
          </cell>
          <cell r="AR37246">
            <v>1</v>
          </cell>
          <cell r="AS37246" t="b">
            <v>0</v>
          </cell>
          <cell r="AT37246" t="b">
            <v>0</v>
          </cell>
          <cell r="AU37246" t="b">
            <v>0</v>
          </cell>
          <cell r="AV37246" t="b">
            <v>0</v>
          </cell>
          <cell r="AW37246" t="b">
            <v>0</v>
          </cell>
        </row>
        <row r="37247">
          <cell r="S37247" t="str">
            <v>MADISON-EASTEND</v>
          </cell>
          <cell r="AF37247">
            <v>0</v>
          </cell>
          <cell r="AG37247">
            <v>0</v>
          </cell>
          <cell r="AH37247">
            <v>0</v>
          </cell>
          <cell r="AI37247">
            <v>0</v>
          </cell>
          <cell r="AJ37247">
            <v>0</v>
          </cell>
          <cell r="AK37247">
            <v>0</v>
          </cell>
          <cell r="AL37247">
            <v>0</v>
          </cell>
          <cell r="AM37247">
            <v>0</v>
          </cell>
          <cell r="AN37247">
            <v>0</v>
          </cell>
          <cell r="AO37247">
            <v>0</v>
          </cell>
          <cell r="AP37247">
            <v>0</v>
          </cell>
          <cell r="AQ37247">
            <v>0</v>
          </cell>
          <cell r="AR37247">
            <v>1</v>
          </cell>
          <cell r="AS37247" t="b">
            <v>0</v>
          </cell>
          <cell r="AT37247" t="b">
            <v>0</v>
          </cell>
          <cell r="AU37247" t="b">
            <v>0</v>
          </cell>
          <cell r="AV37247" t="b">
            <v>0</v>
          </cell>
          <cell r="AW37247" t="b">
            <v>0</v>
          </cell>
        </row>
        <row r="37248">
          <cell r="S37248" t="str">
            <v>MADISON-EASTEND</v>
          </cell>
          <cell r="AF37248">
            <v>1</v>
          </cell>
          <cell r="AG37248">
            <v>1</v>
          </cell>
          <cell r="AH37248">
            <v>1</v>
          </cell>
          <cell r="AI37248">
            <v>1</v>
          </cell>
          <cell r="AJ37248">
            <v>1</v>
          </cell>
          <cell r="AK37248">
            <v>1</v>
          </cell>
          <cell r="AL37248">
            <v>1</v>
          </cell>
          <cell r="AM37248">
            <v>1</v>
          </cell>
          <cell r="AN37248">
            <v>1</v>
          </cell>
          <cell r="AO37248">
            <v>1</v>
          </cell>
          <cell r="AP37248">
            <v>1</v>
          </cell>
          <cell r="AQ37248">
            <v>1</v>
          </cell>
          <cell r="AR37248">
            <v>1</v>
          </cell>
          <cell r="AS37248" t="b">
            <v>0</v>
          </cell>
          <cell r="AT37248" t="b">
            <v>0</v>
          </cell>
          <cell r="AU37248" t="b">
            <v>0</v>
          </cell>
          <cell r="AV37248" t="b">
            <v>0</v>
          </cell>
          <cell r="AW37248" t="b">
            <v>0</v>
          </cell>
        </row>
        <row r="37249">
          <cell r="S37249" t="str">
            <v>MADISON-EASTEND</v>
          </cell>
          <cell r="AF37249">
            <v>0</v>
          </cell>
          <cell r="AG37249">
            <v>0</v>
          </cell>
          <cell r="AH37249">
            <v>0</v>
          </cell>
          <cell r="AI37249">
            <v>0</v>
          </cell>
          <cell r="AJ37249">
            <v>0</v>
          </cell>
          <cell r="AK37249">
            <v>0</v>
          </cell>
          <cell r="AL37249">
            <v>0</v>
          </cell>
          <cell r="AM37249">
            <v>0</v>
          </cell>
          <cell r="AN37249">
            <v>0</v>
          </cell>
          <cell r="AO37249">
            <v>0</v>
          </cell>
          <cell r="AP37249">
            <v>0</v>
          </cell>
          <cell r="AQ37249">
            <v>0</v>
          </cell>
          <cell r="AR37249">
            <v>1</v>
          </cell>
          <cell r="AS37249" t="b">
            <v>0</v>
          </cell>
          <cell r="AT37249" t="b">
            <v>0</v>
          </cell>
          <cell r="AU37249" t="b">
            <v>0</v>
          </cell>
          <cell r="AV37249" t="b">
            <v>0</v>
          </cell>
          <cell r="AW37249" t="b">
            <v>0</v>
          </cell>
        </row>
        <row r="37250">
          <cell r="S37250" t="str">
            <v>MCELDERRY PARK</v>
          </cell>
          <cell r="AF37250">
            <v>0</v>
          </cell>
          <cell r="AG37250">
            <v>0</v>
          </cell>
          <cell r="AH37250">
            <v>0</v>
          </cell>
          <cell r="AI37250">
            <v>0</v>
          </cell>
          <cell r="AJ37250">
            <v>0</v>
          </cell>
          <cell r="AK37250">
            <v>0</v>
          </cell>
          <cell r="AL37250">
            <v>0</v>
          </cell>
          <cell r="AM37250">
            <v>0</v>
          </cell>
          <cell r="AN37250">
            <v>0</v>
          </cell>
          <cell r="AO37250">
            <v>0</v>
          </cell>
          <cell r="AP37250">
            <v>1</v>
          </cell>
          <cell r="AQ37250">
            <v>1</v>
          </cell>
          <cell r="AR37250">
            <v>1</v>
          </cell>
          <cell r="AS37250" t="b">
            <v>0</v>
          </cell>
          <cell r="AT37250" t="b">
            <v>0</v>
          </cell>
          <cell r="AU37250" t="b">
            <v>0</v>
          </cell>
          <cell r="AV37250" t="b">
            <v>0</v>
          </cell>
          <cell r="AW37250" t="b">
            <v>0</v>
          </cell>
        </row>
        <row r="37251">
          <cell r="S37251" t="str">
            <v>MCELDERRY PARK</v>
          </cell>
          <cell r="AF37251">
            <v>0</v>
          </cell>
          <cell r="AG37251">
            <v>0</v>
          </cell>
          <cell r="AH37251">
            <v>0</v>
          </cell>
          <cell r="AI37251">
            <v>0</v>
          </cell>
          <cell r="AJ37251">
            <v>0</v>
          </cell>
          <cell r="AK37251">
            <v>0</v>
          </cell>
          <cell r="AL37251">
            <v>0</v>
          </cell>
          <cell r="AM37251">
            <v>0</v>
          </cell>
          <cell r="AN37251">
            <v>0</v>
          </cell>
          <cell r="AO37251">
            <v>0</v>
          </cell>
          <cell r="AP37251">
            <v>0</v>
          </cell>
          <cell r="AQ37251">
            <v>0</v>
          </cell>
          <cell r="AR37251">
            <v>1</v>
          </cell>
          <cell r="AS37251" t="b">
            <v>0</v>
          </cell>
          <cell r="AT37251" t="b">
            <v>0</v>
          </cell>
          <cell r="AU37251" t="b">
            <v>0</v>
          </cell>
          <cell r="AV37251" t="b">
            <v>0</v>
          </cell>
          <cell r="AW37251" t="b">
            <v>0</v>
          </cell>
        </row>
        <row r="37252">
          <cell r="S37252" t="str">
            <v>MIDDLE EAST</v>
          </cell>
          <cell r="AF37252">
            <v>0</v>
          </cell>
          <cell r="AG37252">
            <v>0</v>
          </cell>
          <cell r="AH37252">
            <v>0</v>
          </cell>
          <cell r="AI37252">
            <v>0</v>
          </cell>
          <cell r="AJ37252">
            <v>0</v>
          </cell>
          <cell r="AK37252">
            <v>0</v>
          </cell>
          <cell r="AL37252">
            <v>0</v>
          </cell>
          <cell r="AM37252">
            <v>0</v>
          </cell>
          <cell r="AN37252">
            <v>0</v>
          </cell>
          <cell r="AO37252">
            <v>0</v>
          </cell>
          <cell r="AP37252">
            <v>0</v>
          </cell>
          <cell r="AQ37252">
            <v>1</v>
          </cell>
          <cell r="AR37252">
            <v>1</v>
          </cell>
          <cell r="AS37252" t="b">
            <v>0</v>
          </cell>
          <cell r="AT37252" t="b">
            <v>0</v>
          </cell>
          <cell r="AU37252" t="b">
            <v>0</v>
          </cell>
          <cell r="AV37252" t="b">
            <v>0</v>
          </cell>
          <cell r="AW37252" t="b">
            <v>0</v>
          </cell>
        </row>
        <row r="37253">
          <cell r="S37253" t="str">
            <v>MCELDERRY PARK</v>
          </cell>
          <cell r="AF37253">
            <v>0</v>
          </cell>
          <cell r="AG37253">
            <v>0</v>
          </cell>
          <cell r="AH37253">
            <v>0</v>
          </cell>
          <cell r="AI37253">
            <v>0</v>
          </cell>
          <cell r="AJ37253">
            <v>0</v>
          </cell>
          <cell r="AK37253">
            <v>0</v>
          </cell>
          <cell r="AL37253">
            <v>0</v>
          </cell>
          <cell r="AM37253">
            <v>0</v>
          </cell>
          <cell r="AN37253">
            <v>0</v>
          </cell>
          <cell r="AO37253">
            <v>0</v>
          </cell>
          <cell r="AP37253">
            <v>0</v>
          </cell>
          <cell r="AQ37253">
            <v>0</v>
          </cell>
          <cell r="AR37253">
            <v>1</v>
          </cell>
          <cell r="AS37253" t="b">
            <v>0</v>
          </cell>
          <cell r="AT37253" t="b">
            <v>0</v>
          </cell>
          <cell r="AU37253" t="b">
            <v>0</v>
          </cell>
          <cell r="AV37253" t="b">
            <v>0</v>
          </cell>
          <cell r="AW37253" t="b">
            <v>0</v>
          </cell>
        </row>
        <row r="37254">
          <cell r="S37254" t="str">
            <v>CANTON</v>
          </cell>
          <cell r="AF37254">
            <v>0</v>
          </cell>
          <cell r="AG37254">
            <v>0</v>
          </cell>
          <cell r="AH37254">
            <v>0</v>
          </cell>
          <cell r="AI37254">
            <v>0</v>
          </cell>
          <cell r="AJ37254">
            <v>0</v>
          </cell>
          <cell r="AK37254">
            <v>0</v>
          </cell>
          <cell r="AL37254">
            <v>0</v>
          </cell>
          <cell r="AM37254">
            <v>0</v>
          </cell>
          <cell r="AN37254">
            <v>0</v>
          </cell>
          <cell r="AO37254">
            <v>0</v>
          </cell>
          <cell r="AP37254">
            <v>0</v>
          </cell>
          <cell r="AQ37254">
            <v>1</v>
          </cell>
          <cell r="AR37254">
            <v>1</v>
          </cell>
          <cell r="AS37254" t="b">
            <v>0</v>
          </cell>
          <cell r="AT37254" t="b">
            <v>0</v>
          </cell>
          <cell r="AU37254" t="b">
            <v>0</v>
          </cell>
          <cell r="AV37254" t="b">
            <v>0</v>
          </cell>
          <cell r="AW37254" t="b">
            <v>0</v>
          </cell>
        </row>
        <row r="37255">
          <cell r="S37255" t="str">
            <v>CANTON</v>
          </cell>
          <cell r="AF37255">
            <v>0</v>
          </cell>
          <cell r="AG37255">
            <v>0</v>
          </cell>
          <cell r="AH37255">
            <v>0</v>
          </cell>
          <cell r="AI37255">
            <v>0</v>
          </cell>
          <cell r="AJ37255">
            <v>0</v>
          </cell>
          <cell r="AK37255">
            <v>0</v>
          </cell>
          <cell r="AL37255">
            <v>0</v>
          </cell>
          <cell r="AM37255">
            <v>0</v>
          </cell>
          <cell r="AN37255">
            <v>0</v>
          </cell>
          <cell r="AO37255">
            <v>0</v>
          </cell>
          <cell r="AP37255">
            <v>0</v>
          </cell>
          <cell r="AQ37255">
            <v>1</v>
          </cell>
          <cell r="AR37255">
            <v>1</v>
          </cell>
          <cell r="AS37255" t="b">
            <v>0</v>
          </cell>
          <cell r="AT37255" t="b">
            <v>0</v>
          </cell>
          <cell r="AU37255" t="b">
            <v>0</v>
          </cell>
          <cell r="AV37255" t="b">
            <v>0</v>
          </cell>
          <cell r="AW37255" t="b">
            <v>0</v>
          </cell>
        </row>
        <row r="37256">
          <cell r="S37256" t="str">
            <v>CENTRAL PARK HEIGHTS</v>
          </cell>
          <cell r="AF37256">
            <v>1</v>
          </cell>
          <cell r="AG37256">
            <v>1</v>
          </cell>
          <cell r="AH37256">
            <v>1</v>
          </cell>
          <cell r="AI37256">
            <v>1</v>
          </cell>
          <cell r="AJ37256">
            <v>1</v>
          </cell>
          <cell r="AK37256">
            <v>1</v>
          </cell>
          <cell r="AL37256">
            <v>1</v>
          </cell>
          <cell r="AM37256">
            <v>1</v>
          </cell>
          <cell r="AN37256">
            <v>1</v>
          </cell>
          <cell r="AO37256">
            <v>1</v>
          </cell>
          <cell r="AP37256">
            <v>1</v>
          </cell>
          <cell r="AQ37256">
            <v>1</v>
          </cell>
          <cell r="AR37256">
            <v>1</v>
          </cell>
          <cell r="AS37256" t="b">
            <v>0</v>
          </cell>
          <cell r="AT37256" t="b">
            <v>0</v>
          </cell>
          <cell r="AU37256" t="b">
            <v>0</v>
          </cell>
          <cell r="AV37256" t="b">
            <v>0</v>
          </cell>
          <cell r="AW37256" t="b">
            <v>0</v>
          </cell>
        </row>
        <row r="37257">
          <cell r="S37257" t="str">
            <v>HARWOOD</v>
          </cell>
          <cell r="AF37257">
            <v>0</v>
          </cell>
          <cell r="AG37257">
            <v>0</v>
          </cell>
          <cell r="AH37257">
            <v>0</v>
          </cell>
          <cell r="AI37257">
            <v>0</v>
          </cell>
          <cell r="AJ37257">
            <v>0</v>
          </cell>
          <cell r="AK37257">
            <v>0</v>
          </cell>
          <cell r="AL37257">
            <v>0</v>
          </cell>
          <cell r="AM37257">
            <v>0</v>
          </cell>
          <cell r="AN37257">
            <v>0</v>
          </cell>
          <cell r="AO37257">
            <v>0</v>
          </cell>
          <cell r="AP37257">
            <v>1</v>
          </cell>
          <cell r="AQ37257">
            <v>1</v>
          </cell>
          <cell r="AR37257">
            <v>1</v>
          </cell>
          <cell r="AS37257" t="b">
            <v>0</v>
          </cell>
          <cell r="AT37257" t="b">
            <v>0</v>
          </cell>
          <cell r="AU37257" t="b">
            <v>0</v>
          </cell>
          <cell r="AV37257" t="b">
            <v>0</v>
          </cell>
          <cell r="AW37257" t="b">
            <v>0</v>
          </cell>
        </row>
        <row r="37258">
          <cell r="S37258" t="str">
            <v>COLDSTREAM HOMESTEAD MONTEBELL</v>
          </cell>
          <cell r="AF37258">
            <v>0</v>
          </cell>
          <cell r="AG37258">
            <v>0</v>
          </cell>
          <cell r="AH37258">
            <v>0</v>
          </cell>
          <cell r="AI37258">
            <v>0</v>
          </cell>
          <cell r="AJ37258">
            <v>0</v>
          </cell>
          <cell r="AK37258">
            <v>0</v>
          </cell>
          <cell r="AL37258">
            <v>0</v>
          </cell>
          <cell r="AM37258">
            <v>0</v>
          </cell>
          <cell r="AN37258">
            <v>0</v>
          </cell>
          <cell r="AO37258">
            <v>0</v>
          </cell>
          <cell r="AP37258">
            <v>0</v>
          </cell>
          <cell r="AQ37258">
            <v>1</v>
          </cell>
          <cell r="AR37258">
            <v>1</v>
          </cell>
          <cell r="AS37258" t="b">
            <v>0</v>
          </cell>
          <cell r="AT37258" t="b">
            <v>0</v>
          </cell>
          <cell r="AU37258" t="b">
            <v>0</v>
          </cell>
          <cell r="AV37258" t="b">
            <v>0</v>
          </cell>
          <cell r="AW37258" t="b">
            <v>0</v>
          </cell>
        </row>
        <row r="37259">
          <cell r="S37259" t="str">
            <v>COLDSTREAM HOMESTEAD MONTEBELL</v>
          </cell>
          <cell r="AF37259">
            <v>0</v>
          </cell>
          <cell r="AG37259">
            <v>0</v>
          </cell>
          <cell r="AH37259">
            <v>0</v>
          </cell>
          <cell r="AI37259">
            <v>0</v>
          </cell>
          <cell r="AJ37259">
            <v>0</v>
          </cell>
          <cell r="AK37259">
            <v>0</v>
          </cell>
          <cell r="AL37259">
            <v>0</v>
          </cell>
          <cell r="AM37259">
            <v>0</v>
          </cell>
          <cell r="AN37259">
            <v>0</v>
          </cell>
          <cell r="AO37259">
            <v>0</v>
          </cell>
          <cell r="AP37259">
            <v>0</v>
          </cell>
          <cell r="AQ37259">
            <v>0</v>
          </cell>
          <cell r="AR37259">
            <v>1</v>
          </cell>
          <cell r="AS37259" t="b">
            <v>0</v>
          </cell>
          <cell r="AT37259" t="b">
            <v>0</v>
          </cell>
          <cell r="AU37259" t="b">
            <v>0</v>
          </cell>
          <cell r="AV37259" t="b">
            <v>0</v>
          </cell>
          <cell r="AW37259" t="b">
            <v>0</v>
          </cell>
        </row>
        <row r="37260">
          <cell r="S37260" t="str">
            <v>COLDSTREAM HOMESTEAD MONTEBELL</v>
          </cell>
          <cell r="AF37260">
            <v>1</v>
          </cell>
          <cell r="AG37260">
            <v>1</v>
          </cell>
          <cell r="AH37260">
            <v>1</v>
          </cell>
          <cell r="AI37260">
            <v>1</v>
          </cell>
          <cell r="AJ37260">
            <v>1</v>
          </cell>
          <cell r="AK37260">
            <v>1</v>
          </cell>
          <cell r="AL37260">
            <v>1</v>
          </cell>
          <cell r="AM37260">
            <v>1</v>
          </cell>
          <cell r="AN37260">
            <v>1</v>
          </cell>
          <cell r="AO37260">
            <v>1</v>
          </cell>
          <cell r="AP37260">
            <v>1</v>
          </cell>
          <cell r="AQ37260">
            <v>1</v>
          </cell>
          <cell r="AR37260">
            <v>1</v>
          </cell>
          <cell r="AS37260" t="b">
            <v>0</v>
          </cell>
          <cell r="AT37260" t="b">
            <v>0</v>
          </cell>
          <cell r="AU37260" t="b">
            <v>0</v>
          </cell>
          <cell r="AV37260" t="b">
            <v>0</v>
          </cell>
          <cell r="AW37260" t="b">
            <v>0</v>
          </cell>
        </row>
        <row r="37261">
          <cell r="S37261" t="str">
            <v>COLDSTREAM HOMESTEAD MONTEBELL</v>
          </cell>
          <cell r="AF37261">
            <v>0</v>
          </cell>
          <cell r="AG37261">
            <v>0</v>
          </cell>
          <cell r="AH37261">
            <v>0</v>
          </cell>
          <cell r="AI37261">
            <v>0</v>
          </cell>
          <cell r="AJ37261">
            <v>0</v>
          </cell>
          <cell r="AK37261">
            <v>0</v>
          </cell>
          <cell r="AL37261">
            <v>0</v>
          </cell>
          <cell r="AM37261">
            <v>0</v>
          </cell>
          <cell r="AN37261">
            <v>0</v>
          </cell>
          <cell r="AO37261">
            <v>0</v>
          </cell>
          <cell r="AP37261">
            <v>0</v>
          </cell>
          <cell r="AQ37261">
            <v>0</v>
          </cell>
          <cell r="AR37261">
            <v>1</v>
          </cell>
          <cell r="AS37261" t="b">
            <v>0</v>
          </cell>
          <cell r="AT37261" t="b">
            <v>0</v>
          </cell>
          <cell r="AU37261" t="b">
            <v>0</v>
          </cell>
          <cell r="AV37261" t="b">
            <v>0</v>
          </cell>
          <cell r="AW37261" t="b">
            <v>0</v>
          </cell>
        </row>
        <row r="37262">
          <cell r="S37262" t="str">
            <v>COLDSTREAM HOMESTEAD MONTEBELL</v>
          </cell>
          <cell r="AF37262">
            <v>0</v>
          </cell>
          <cell r="AG37262">
            <v>0</v>
          </cell>
          <cell r="AH37262">
            <v>0</v>
          </cell>
          <cell r="AI37262">
            <v>0</v>
          </cell>
          <cell r="AJ37262">
            <v>0</v>
          </cell>
          <cell r="AK37262">
            <v>0</v>
          </cell>
          <cell r="AL37262">
            <v>0</v>
          </cell>
          <cell r="AM37262">
            <v>0</v>
          </cell>
          <cell r="AN37262">
            <v>0</v>
          </cell>
          <cell r="AO37262">
            <v>0</v>
          </cell>
          <cell r="AP37262">
            <v>0</v>
          </cell>
          <cell r="AQ37262">
            <v>0</v>
          </cell>
          <cell r="AR37262">
            <v>1</v>
          </cell>
          <cell r="AS37262" t="b">
            <v>0</v>
          </cell>
          <cell r="AT37262" t="b">
            <v>0</v>
          </cell>
          <cell r="AU37262" t="b">
            <v>0</v>
          </cell>
          <cell r="AV37262" t="b">
            <v>0</v>
          </cell>
          <cell r="AW37262" t="b">
            <v>0</v>
          </cell>
        </row>
        <row r="37263">
          <cell r="S37263" t="str">
            <v>COLDSTREAM HOMESTEAD MONTEBELL</v>
          </cell>
          <cell r="AF37263">
            <v>0</v>
          </cell>
          <cell r="AG37263">
            <v>0</v>
          </cell>
          <cell r="AH37263">
            <v>0</v>
          </cell>
          <cell r="AI37263">
            <v>0</v>
          </cell>
          <cell r="AJ37263">
            <v>0</v>
          </cell>
          <cell r="AK37263">
            <v>0</v>
          </cell>
          <cell r="AL37263">
            <v>0</v>
          </cell>
          <cell r="AM37263">
            <v>0</v>
          </cell>
          <cell r="AN37263">
            <v>0</v>
          </cell>
          <cell r="AO37263">
            <v>1</v>
          </cell>
          <cell r="AP37263">
            <v>1</v>
          </cell>
          <cell r="AQ37263">
            <v>1</v>
          </cell>
          <cell r="AR37263">
            <v>1</v>
          </cell>
          <cell r="AS37263" t="b">
            <v>0</v>
          </cell>
          <cell r="AT37263" t="b">
            <v>0</v>
          </cell>
          <cell r="AU37263" t="b">
            <v>0</v>
          </cell>
          <cell r="AV37263" t="b">
            <v>0</v>
          </cell>
          <cell r="AW37263" t="b">
            <v>0</v>
          </cell>
        </row>
        <row r="37264">
          <cell r="S37264" t="str">
            <v>CENTRAL PARK HEIGHTS</v>
          </cell>
          <cell r="AF37264">
            <v>1</v>
          </cell>
          <cell r="AG37264">
            <v>1</v>
          </cell>
          <cell r="AH37264">
            <v>1</v>
          </cell>
          <cell r="AI37264">
            <v>1</v>
          </cell>
          <cell r="AJ37264">
            <v>1</v>
          </cell>
          <cell r="AK37264">
            <v>1</v>
          </cell>
          <cell r="AL37264">
            <v>1</v>
          </cell>
          <cell r="AM37264">
            <v>1</v>
          </cell>
          <cell r="AN37264">
            <v>1</v>
          </cell>
          <cell r="AO37264">
            <v>1</v>
          </cell>
          <cell r="AP37264">
            <v>1</v>
          </cell>
          <cell r="AQ37264">
            <v>1</v>
          </cell>
          <cell r="AR37264">
            <v>1</v>
          </cell>
          <cell r="AS37264" t="b">
            <v>0</v>
          </cell>
          <cell r="AT37264" t="b">
            <v>0</v>
          </cell>
          <cell r="AU37264" t="b">
            <v>0</v>
          </cell>
          <cell r="AV37264" t="b">
            <v>0</v>
          </cell>
          <cell r="AW37264" t="b">
            <v>0</v>
          </cell>
        </row>
        <row r="37265">
          <cell r="S37265" t="str">
            <v>CENTRAL PARK HEIGHTS</v>
          </cell>
          <cell r="AF37265">
            <v>0</v>
          </cell>
          <cell r="AG37265">
            <v>0</v>
          </cell>
          <cell r="AH37265">
            <v>0</v>
          </cell>
          <cell r="AI37265">
            <v>0</v>
          </cell>
          <cell r="AJ37265">
            <v>0</v>
          </cell>
          <cell r="AK37265">
            <v>0</v>
          </cell>
          <cell r="AL37265">
            <v>0</v>
          </cell>
          <cell r="AM37265">
            <v>1</v>
          </cell>
          <cell r="AN37265">
            <v>1</v>
          </cell>
          <cell r="AO37265">
            <v>1</v>
          </cell>
          <cell r="AP37265">
            <v>1</v>
          </cell>
          <cell r="AQ37265">
            <v>1</v>
          </cell>
          <cell r="AR37265">
            <v>1</v>
          </cell>
          <cell r="AS37265" t="b">
            <v>0</v>
          </cell>
          <cell r="AT37265" t="b">
            <v>0</v>
          </cell>
          <cell r="AU37265" t="b">
            <v>0</v>
          </cell>
          <cell r="AV37265" t="b">
            <v>0</v>
          </cell>
          <cell r="AW37265" t="b">
            <v>0</v>
          </cell>
        </row>
        <row r="37266">
          <cell r="S37266" t="str">
            <v>CENTRAL PARK HEIGHTS</v>
          </cell>
          <cell r="AF37266">
            <v>0</v>
          </cell>
          <cell r="AG37266">
            <v>0</v>
          </cell>
          <cell r="AH37266">
            <v>0</v>
          </cell>
          <cell r="AI37266">
            <v>0</v>
          </cell>
          <cell r="AJ37266">
            <v>0</v>
          </cell>
          <cell r="AK37266">
            <v>1</v>
          </cell>
          <cell r="AL37266">
            <v>1</v>
          </cell>
          <cell r="AM37266">
            <v>1</v>
          </cell>
          <cell r="AN37266">
            <v>1</v>
          </cell>
          <cell r="AO37266">
            <v>1</v>
          </cell>
          <cell r="AP37266">
            <v>1</v>
          </cell>
          <cell r="AQ37266">
            <v>1</v>
          </cell>
          <cell r="AR37266">
            <v>1</v>
          </cell>
          <cell r="AS37266" t="b">
            <v>0</v>
          </cell>
          <cell r="AT37266" t="b">
            <v>0</v>
          </cell>
          <cell r="AU37266" t="b">
            <v>0</v>
          </cell>
          <cell r="AV37266" t="b">
            <v>0</v>
          </cell>
          <cell r="AW37266" t="b">
            <v>0</v>
          </cell>
        </row>
        <row r="37267">
          <cell r="S37267" t="str">
            <v>CANTON</v>
          </cell>
          <cell r="AF37267">
            <v>0</v>
          </cell>
          <cell r="AG37267">
            <v>0</v>
          </cell>
          <cell r="AH37267">
            <v>0</v>
          </cell>
          <cell r="AI37267">
            <v>0</v>
          </cell>
          <cell r="AJ37267">
            <v>0</v>
          </cell>
          <cell r="AK37267">
            <v>0</v>
          </cell>
          <cell r="AL37267">
            <v>0</v>
          </cell>
          <cell r="AM37267">
            <v>0</v>
          </cell>
          <cell r="AN37267">
            <v>0</v>
          </cell>
          <cell r="AO37267">
            <v>0</v>
          </cell>
          <cell r="AP37267">
            <v>0</v>
          </cell>
          <cell r="AQ37267">
            <v>0</v>
          </cell>
          <cell r="AR37267">
            <v>1</v>
          </cell>
          <cell r="AS37267" t="b">
            <v>0</v>
          </cell>
          <cell r="AT37267" t="b">
            <v>0</v>
          </cell>
          <cell r="AU37267" t="b">
            <v>0</v>
          </cell>
          <cell r="AV37267" t="b">
            <v>0</v>
          </cell>
          <cell r="AW37267" t="b">
            <v>0</v>
          </cell>
        </row>
        <row r="37268">
          <cell r="S37268" t="str">
            <v>MORRELL PARK</v>
          </cell>
          <cell r="AF37268">
            <v>0</v>
          </cell>
          <cell r="AG37268">
            <v>0</v>
          </cell>
          <cell r="AH37268">
            <v>0</v>
          </cell>
          <cell r="AI37268">
            <v>0</v>
          </cell>
          <cell r="AJ37268">
            <v>0</v>
          </cell>
          <cell r="AK37268">
            <v>0</v>
          </cell>
          <cell r="AL37268">
            <v>0</v>
          </cell>
          <cell r="AM37268">
            <v>0</v>
          </cell>
          <cell r="AN37268">
            <v>0</v>
          </cell>
          <cell r="AO37268">
            <v>0</v>
          </cell>
          <cell r="AP37268">
            <v>0</v>
          </cell>
          <cell r="AQ37268">
            <v>1</v>
          </cell>
          <cell r="AR37268">
            <v>1</v>
          </cell>
          <cell r="AS37268" t="b">
            <v>0</v>
          </cell>
          <cell r="AT37268" t="b">
            <v>0</v>
          </cell>
          <cell r="AU37268" t="b">
            <v>0</v>
          </cell>
          <cell r="AV37268" t="b">
            <v>0</v>
          </cell>
          <cell r="AW37268" t="b">
            <v>0</v>
          </cell>
        </row>
        <row r="37269">
          <cell r="S37269" t="str">
            <v>BRIDGEVIEW/GREENLAWN</v>
          </cell>
          <cell r="AF37269">
            <v>0</v>
          </cell>
          <cell r="AG37269">
            <v>0</v>
          </cell>
          <cell r="AH37269">
            <v>0</v>
          </cell>
          <cell r="AI37269">
            <v>1</v>
          </cell>
          <cell r="AJ37269">
            <v>1</v>
          </cell>
          <cell r="AK37269">
            <v>1</v>
          </cell>
          <cell r="AL37269">
            <v>1</v>
          </cell>
          <cell r="AM37269">
            <v>1</v>
          </cell>
          <cell r="AN37269">
            <v>1</v>
          </cell>
          <cell r="AO37269">
            <v>1</v>
          </cell>
          <cell r="AP37269">
            <v>1</v>
          </cell>
          <cell r="AQ37269">
            <v>1</v>
          </cell>
          <cell r="AR37269">
            <v>1</v>
          </cell>
          <cell r="AS37269" t="b">
            <v>0</v>
          </cell>
          <cell r="AT37269" t="b">
            <v>0</v>
          </cell>
          <cell r="AU37269" t="b">
            <v>0</v>
          </cell>
          <cell r="AV37269" t="b">
            <v>0</v>
          </cell>
          <cell r="AW37269" t="b">
            <v>0</v>
          </cell>
        </row>
        <row r="37270">
          <cell r="S37270" t="str">
            <v>BRIDGEVIEW/GREENLAWN</v>
          </cell>
          <cell r="AF37270">
            <v>0</v>
          </cell>
          <cell r="AG37270">
            <v>0</v>
          </cell>
          <cell r="AH37270">
            <v>0</v>
          </cell>
          <cell r="AI37270">
            <v>0</v>
          </cell>
          <cell r="AJ37270">
            <v>0</v>
          </cell>
          <cell r="AK37270">
            <v>0</v>
          </cell>
          <cell r="AL37270">
            <v>0</v>
          </cell>
          <cell r="AM37270">
            <v>0</v>
          </cell>
          <cell r="AN37270">
            <v>0</v>
          </cell>
          <cell r="AO37270">
            <v>0</v>
          </cell>
          <cell r="AP37270">
            <v>0</v>
          </cell>
          <cell r="AQ37270">
            <v>1</v>
          </cell>
          <cell r="AR37270">
            <v>1</v>
          </cell>
          <cell r="AS37270" t="b">
            <v>0</v>
          </cell>
          <cell r="AT37270" t="b">
            <v>0</v>
          </cell>
          <cell r="AU37270" t="b">
            <v>0</v>
          </cell>
          <cell r="AV37270" t="b">
            <v>0</v>
          </cell>
          <cell r="AW37270" t="b">
            <v>0</v>
          </cell>
        </row>
        <row r="37271">
          <cell r="S37271" t="str">
            <v>SANDTOWN-WINCHESTER</v>
          </cell>
          <cell r="AF37271">
            <v>1</v>
          </cell>
          <cell r="AG37271">
            <v>1</v>
          </cell>
          <cell r="AH37271">
            <v>1</v>
          </cell>
          <cell r="AI37271">
            <v>1</v>
          </cell>
          <cell r="AJ37271">
            <v>1</v>
          </cell>
          <cell r="AK37271">
            <v>1</v>
          </cell>
          <cell r="AL37271">
            <v>1</v>
          </cell>
          <cell r="AM37271">
            <v>1</v>
          </cell>
          <cell r="AN37271">
            <v>1</v>
          </cell>
          <cell r="AO37271">
            <v>1</v>
          </cell>
          <cell r="AP37271">
            <v>1</v>
          </cell>
          <cell r="AQ37271">
            <v>1</v>
          </cell>
          <cell r="AR37271">
            <v>1</v>
          </cell>
          <cell r="AS37271" t="b">
            <v>0</v>
          </cell>
          <cell r="AT37271" t="b">
            <v>0</v>
          </cell>
          <cell r="AU37271" t="b">
            <v>0</v>
          </cell>
          <cell r="AV37271" t="b">
            <v>0</v>
          </cell>
          <cell r="AW37271" t="b">
            <v>0</v>
          </cell>
        </row>
        <row r="37272">
          <cell r="S37272" t="str">
            <v>HARLEM PARK</v>
          </cell>
          <cell r="AF37272">
            <v>1</v>
          </cell>
          <cell r="AG37272">
            <v>1</v>
          </cell>
          <cell r="AH37272">
            <v>1</v>
          </cell>
          <cell r="AI37272">
            <v>1</v>
          </cell>
          <cell r="AJ37272">
            <v>1</v>
          </cell>
          <cell r="AK37272">
            <v>1</v>
          </cell>
          <cell r="AL37272">
            <v>1</v>
          </cell>
          <cell r="AM37272">
            <v>1</v>
          </cell>
          <cell r="AN37272">
            <v>1</v>
          </cell>
          <cell r="AO37272">
            <v>1</v>
          </cell>
          <cell r="AP37272">
            <v>1</v>
          </cell>
          <cell r="AQ37272">
            <v>1</v>
          </cell>
          <cell r="AR37272">
            <v>1</v>
          </cell>
          <cell r="AS37272" t="b">
            <v>0</v>
          </cell>
          <cell r="AT37272" t="b">
            <v>0</v>
          </cell>
          <cell r="AU37272" t="b">
            <v>0</v>
          </cell>
          <cell r="AV37272" t="b">
            <v>0</v>
          </cell>
          <cell r="AW37272" t="b">
            <v>0</v>
          </cell>
        </row>
        <row r="37273">
          <cell r="S37273" t="str">
            <v>HARLEM PARK</v>
          </cell>
          <cell r="AF37273">
            <v>1</v>
          </cell>
          <cell r="AG37273">
            <v>1</v>
          </cell>
          <cell r="AH37273">
            <v>1</v>
          </cell>
          <cell r="AI37273">
            <v>1</v>
          </cell>
          <cell r="AJ37273">
            <v>1</v>
          </cell>
          <cell r="AK37273">
            <v>1</v>
          </cell>
          <cell r="AL37273">
            <v>1</v>
          </cell>
          <cell r="AM37273">
            <v>1</v>
          </cell>
          <cell r="AN37273">
            <v>1</v>
          </cell>
          <cell r="AO37273">
            <v>1</v>
          </cell>
          <cell r="AP37273">
            <v>1</v>
          </cell>
          <cell r="AQ37273">
            <v>1</v>
          </cell>
          <cell r="AR37273">
            <v>1</v>
          </cell>
          <cell r="AS37273" t="b">
            <v>0</v>
          </cell>
          <cell r="AT37273" t="b">
            <v>0</v>
          </cell>
          <cell r="AU37273" t="b">
            <v>0</v>
          </cell>
          <cell r="AV37273" t="b">
            <v>0</v>
          </cell>
          <cell r="AW37273" t="b">
            <v>0</v>
          </cell>
        </row>
        <row r="37274">
          <cell r="S37274" t="str">
            <v>MIDTOWN-EDMONDSON</v>
          </cell>
          <cell r="AF37274">
            <v>0</v>
          </cell>
          <cell r="AG37274">
            <v>1</v>
          </cell>
          <cell r="AH37274">
            <v>1</v>
          </cell>
          <cell r="AI37274">
            <v>1</v>
          </cell>
          <cell r="AJ37274">
            <v>1</v>
          </cell>
          <cell r="AK37274">
            <v>1</v>
          </cell>
          <cell r="AL37274">
            <v>1</v>
          </cell>
          <cell r="AM37274">
            <v>1</v>
          </cell>
          <cell r="AN37274">
            <v>1</v>
          </cell>
          <cell r="AO37274">
            <v>1</v>
          </cell>
          <cell r="AP37274">
            <v>1</v>
          </cell>
          <cell r="AQ37274">
            <v>1</v>
          </cell>
          <cell r="AR37274">
            <v>1</v>
          </cell>
          <cell r="AS37274" t="b">
            <v>0</v>
          </cell>
          <cell r="AT37274" t="b">
            <v>0</v>
          </cell>
          <cell r="AU37274" t="b">
            <v>0</v>
          </cell>
          <cell r="AV37274" t="b">
            <v>0</v>
          </cell>
          <cell r="AW37274" t="b">
            <v>0</v>
          </cell>
        </row>
        <row r="37275">
          <cell r="S37275" t="str">
            <v>HARLEM PARK</v>
          </cell>
          <cell r="AF37275">
            <v>1</v>
          </cell>
          <cell r="AG37275">
            <v>1</v>
          </cell>
          <cell r="AH37275">
            <v>1</v>
          </cell>
          <cell r="AI37275">
            <v>1</v>
          </cell>
          <cell r="AJ37275">
            <v>1</v>
          </cell>
          <cell r="AK37275">
            <v>1</v>
          </cell>
          <cell r="AL37275">
            <v>1</v>
          </cell>
          <cell r="AM37275">
            <v>1</v>
          </cell>
          <cell r="AN37275">
            <v>1</v>
          </cell>
          <cell r="AO37275">
            <v>1</v>
          </cell>
          <cell r="AP37275">
            <v>1</v>
          </cell>
          <cell r="AQ37275">
            <v>1</v>
          </cell>
          <cell r="AR37275">
            <v>1</v>
          </cell>
          <cell r="AS37275" t="b">
            <v>0</v>
          </cell>
          <cell r="AT37275" t="b">
            <v>0</v>
          </cell>
          <cell r="AU37275" t="b">
            <v>0</v>
          </cell>
          <cell r="AV37275" t="b">
            <v>0</v>
          </cell>
          <cell r="AW37275" t="b">
            <v>0</v>
          </cell>
        </row>
        <row r="37276">
          <cell r="S37276" t="str">
            <v>HARLEM PARK</v>
          </cell>
          <cell r="AF37276">
            <v>0</v>
          </cell>
          <cell r="AG37276">
            <v>1</v>
          </cell>
          <cell r="AH37276">
            <v>1</v>
          </cell>
          <cell r="AI37276">
            <v>1</v>
          </cell>
          <cell r="AJ37276">
            <v>1</v>
          </cell>
          <cell r="AK37276">
            <v>1</v>
          </cell>
          <cell r="AL37276">
            <v>1</v>
          </cell>
          <cell r="AM37276">
            <v>1</v>
          </cell>
          <cell r="AN37276">
            <v>1</v>
          </cell>
          <cell r="AO37276">
            <v>1</v>
          </cell>
          <cell r="AP37276">
            <v>1</v>
          </cell>
          <cell r="AQ37276">
            <v>1</v>
          </cell>
          <cell r="AR37276">
            <v>1</v>
          </cell>
          <cell r="AS37276" t="b">
            <v>0</v>
          </cell>
          <cell r="AT37276" t="b">
            <v>0</v>
          </cell>
          <cell r="AU37276" t="b">
            <v>0</v>
          </cell>
          <cell r="AV37276" t="b">
            <v>0</v>
          </cell>
          <cell r="AW37276" t="b">
            <v>0</v>
          </cell>
        </row>
        <row r="37277">
          <cell r="S37277" t="str">
            <v>HARLEM PARK</v>
          </cell>
          <cell r="AF37277">
            <v>0</v>
          </cell>
          <cell r="AG37277">
            <v>0</v>
          </cell>
          <cell r="AH37277">
            <v>0</v>
          </cell>
          <cell r="AI37277">
            <v>0</v>
          </cell>
          <cell r="AJ37277">
            <v>0</v>
          </cell>
          <cell r="AK37277">
            <v>0</v>
          </cell>
          <cell r="AL37277">
            <v>0</v>
          </cell>
          <cell r="AM37277">
            <v>0</v>
          </cell>
          <cell r="AN37277">
            <v>0</v>
          </cell>
          <cell r="AO37277">
            <v>0</v>
          </cell>
          <cell r="AP37277">
            <v>0</v>
          </cell>
          <cell r="AQ37277">
            <v>0</v>
          </cell>
          <cell r="AR37277">
            <v>1</v>
          </cell>
          <cell r="AS37277" t="b">
            <v>0</v>
          </cell>
          <cell r="AT37277" t="b">
            <v>0</v>
          </cell>
          <cell r="AU37277" t="b">
            <v>0</v>
          </cell>
          <cell r="AV37277" t="b">
            <v>0</v>
          </cell>
          <cell r="AW37277" t="b">
            <v>0</v>
          </cell>
        </row>
        <row r="37278">
          <cell r="S37278" t="str">
            <v>HARLEM PARK</v>
          </cell>
          <cell r="AF37278">
            <v>0</v>
          </cell>
          <cell r="AG37278">
            <v>0</v>
          </cell>
          <cell r="AH37278">
            <v>0</v>
          </cell>
          <cell r="AI37278">
            <v>0</v>
          </cell>
          <cell r="AJ37278">
            <v>0</v>
          </cell>
          <cell r="AK37278">
            <v>0</v>
          </cell>
          <cell r="AL37278">
            <v>0</v>
          </cell>
          <cell r="AM37278">
            <v>0</v>
          </cell>
          <cell r="AN37278">
            <v>0</v>
          </cell>
          <cell r="AO37278">
            <v>0</v>
          </cell>
          <cell r="AP37278">
            <v>1</v>
          </cell>
          <cell r="AQ37278">
            <v>1</v>
          </cell>
          <cell r="AR37278">
            <v>1</v>
          </cell>
          <cell r="AS37278" t="b">
            <v>0</v>
          </cell>
          <cell r="AT37278" t="b">
            <v>0</v>
          </cell>
          <cell r="AU37278" t="b">
            <v>0</v>
          </cell>
          <cell r="AV37278" t="b">
            <v>0</v>
          </cell>
          <cell r="AW37278" t="b">
            <v>0</v>
          </cell>
        </row>
        <row r="37279">
          <cell r="S37279" t="str">
            <v>FRANKLIN SQUARE</v>
          </cell>
          <cell r="AF37279">
            <v>0</v>
          </cell>
          <cell r="AG37279">
            <v>0</v>
          </cell>
          <cell r="AH37279">
            <v>0</v>
          </cell>
          <cell r="AI37279">
            <v>0</v>
          </cell>
          <cell r="AJ37279">
            <v>0</v>
          </cell>
          <cell r="AK37279">
            <v>0</v>
          </cell>
          <cell r="AL37279">
            <v>0</v>
          </cell>
          <cell r="AM37279">
            <v>0</v>
          </cell>
          <cell r="AN37279">
            <v>0</v>
          </cell>
          <cell r="AO37279">
            <v>0</v>
          </cell>
          <cell r="AP37279">
            <v>0</v>
          </cell>
          <cell r="AQ37279">
            <v>0</v>
          </cell>
          <cell r="AR37279">
            <v>0</v>
          </cell>
          <cell r="AS37279" t="b">
            <v>0</v>
          </cell>
          <cell r="AT37279" t="b">
            <v>0</v>
          </cell>
          <cell r="AU37279" t="b">
            <v>0</v>
          </cell>
          <cell r="AV37279" t="b">
            <v>0</v>
          </cell>
          <cell r="AW37279" t="b">
            <v>0</v>
          </cell>
        </row>
        <row r="37280">
          <cell r="S37280" t="str">
            <v>POPPLETON</v>
          </cell>
          <cell r="AF37280">
            <v>0</v>
          </cell>
          <cell r="AG37280">
            <v>0</v>
          </cell>
          <cell r="AH37280">
            <v>0</v>
          </cell>
          <cell r="AI37280">
            <v>0</v>
          </cell>
          <cell r="AJ37280">
            <v>0</v>
          </cell>
          <cell r="AK37280">
            <v>0</v>
          </cell>
          <cell r="AL37280">
            <v>0</v>
          </cell>
          <cell r="AM37280">
            <v>0</v>
          </cell>
          <cell r="AN37280">
            <v>0</v>
          </cell>
          <cell r="AO37280">
            <v>0</v>
          </cell>
          <cell r="AP37280">
            <v>0</v>
          </cell>
          <cell r="AQ37280">
            <v>1</v>
          </cell>
          <cell r="AR37280">
            <v>1</v>
          </cell>
          <cell r="AS37280" t="b">
            <v>0</v>
          </cell>
          <cell r="AT37280" t="b">
            <v>0</v>
          </cell>
          <cell r="AU37280" t="b">
            <v>0</v>
          </cell>
          <cell r="AV37280" t="b">
            <v>0</v>
          </cell>
          <cell r="AW37280" t="b">
            <v>0</v>
          </cell>
        </row>
        <row r="37281">
          <cell r="S37281" t="str">
            <v>PENROSE/FAYETTE STREET OUTREAC</v>
          </cell>
          <cell r="AF37281">
            <v>0</v>
          </cell>
          <cell r="AG37281">
            <v>0</v>
          </cell>
          <cell r="AH37281">
            <v>0</v>
          </cell>
          <cell r="AI37281">
            <v>0</v>
          </cell>
          <cell r="AJ37281">
            <v>0</v>
          </cell>
          <cell r="AK37281">
            <v>0</v>
          </cell>
          <cell r="AL37281">
            <v>0</v>
          </cell>
          <cell r="AM37281">
            <v>0</v>
          </cell>
          <cell r="AN37281">
            <v>0</v>
          </cell>
          <cell r="AO37281">
            <v>0</v>
          </cell>
          <cell r="AP37281">
            <v>0</v>
          </cell>
          <cell r="AQ37281">
            <v>1</v>
          </cell>
          <cell r="AR37281">
            <v>1</v>
          </cell>
          <cell r="AS37281" t="b">
            <v>0</v>
          </cell>
          <cell r="AT37281" t="b">
            <v>0</v>
          </cell>
          <cell r="AU37281" t="b">
            <v>0</v>
          </cell>
          <cell r="AV37281" t="b">
            <v>0</v>
          </cell>
          <cell r="AW37281" t="b">
            <v>0</v>
          </cell>
        </row>
        <row r="37282">
          <cell r="S37282" t="str">
            <v>FRANKLIN SQUARE</v>
          </cell>
          <cell r="AF37282">
            <v>0</v>
          </cell>
          <cell r="AG37282">
            <v>0</v>
          </cell>
          <cell r="AH37282">
            <v>0</v>
          </cell>
          <cell r="AI37282">
            <v>0</v>
          </cell>
          <cell r="AJ37282">
            <v>0</v>
          </cell>
          <cell r="AK37282">
            <v>1</v>
          </cell>
          <cell r="AL37282">
            <v>1</v>
          </cell>
          <cell r="AM37282">
            <v>1</v>
          </cell>
          <cell r="AN37282">
            <v>1</v>
          </cell>
          <cell r="AO37282">
            <v>1</v>
          </cell>
          <cell r="AP37282">
            <v>1</v>
          </cell>
          <cell r="AQ37282">
            <v>1</v>
          </cell>
          <cell r="AR37282">
            <v>1</v>
          </cell>
          <cell r="AS37282" t="b">
            <v>0</v>
          </cell>
          <cell r="AT37282" t="b">
            <v>0</v>
          </cell>
          <cell r="AU37282" t="b">
            <v>0</v>
          </cell>
          <cell r="AV37282" t="b">
            <v>0</v>
          </cell>
          <cell r="AW37282" t="b">
            <v>0</v>
          </cell>
        </row>
        <row r="37283">
          <cell r="S37283" t="str">
            <v>FRANKLIN SQUARE</v>
          </cell>
          <cell r="AF37283">
            <v>0</v>
          </cell>
          <cell r="AG37283">
            <v>0</v>
          </cell>
          <cell r="AH37283">
            <v>0</v>
          </cell>
          <cell r="AI37283">
            <v>0</v>
          </cell>
          <cell r="AJ37283">
            <v>1</v>
          </cell>
          <cell r="AK37283">
            <v>1</v>
          </cell>
          <cell r="AL37283">
            <v>1</v>
          </cell>
          <cell r="AM37283">
            <v>1</v>
          </cell>
          <cell r="AN37283">
            <v>1</v>
          </cell>
          <cell r="AO37283">
            <v>1</v>
          </cell>
          <cell r="AP37283">
            <v>1</v>
          </cell>
          <cell r="AQ37283">
            <v>1</v>
          </cell>
          <cell r="AR37283">
            <v>1</v>
          </cell>
          <cell r="AS37283" t="b">
            <v>0</v>
          </cell>
          <cell r="AT37283" t="b">
            <v>0</v>
          </cell>
          <cell r="AU37283" t="b">
            <v>0</v>
          </cell>
          <cell r="AV37283" t="b">
            <v>0</v>
          </cell>
          <cell r="AW37283" t="b">
            <v>0</v>
          </cell>
        </row>
        <row r="37284">
          <cell r="S37284" t="str">
            <v>POPPLETON</v>
          </cell>
          <cell r="AF37284">
            <v>0</v>
          </cell>
          <cell r="AG37284">
            <v>0</v>
          </cell>
          <cell r="AH37284">
            <v>0</v>
          </cell>
          <cell r="AI37284">
            <v>0</v>
          </cell>
          <cell r="AJ37284">
            <v>0</v>
          </cell>
          <cell r="AK37284">
            <v>0</v>
          </cell>
          <cell r="AL37284">
            <v>0</v>
          </cell>
          <cell r="AM37284">
            <v>0</v>
          </cell>
          <cell r="AN37284">
            <v>1</v>
          </cell>
          <cell r="AO37284">
            <v>1</v>
          </cell>
          <cell r="AP37284">
            <v>1</v>
          </cell>
          <cell r="AQ37284">
            <v>1</v>
          </cell>
          <cell r="AR37284">
            <v>1</v>
          </cell>
          <cell r="AS37284" t="b">
            <v>0</v>
          </cell>
          <cell r="AT37284" t="b">
            <v>0</v>
          </cell>
          <cell r="AU37284" t="b">
            <v>0</v>
          </cell>
          <cell r="AV37284" t="b">
            <v>0</v>
          </cell>
          <cell r="AW37284" t="b">
            <v>0</v>
          </cell>
        </row>
        <row r="37285">
          <cell r="S37285" t="str">
            <v>POPPLETON</v>
          </cell>
          <cell r="AF37285">
            <v>0</v>
          </cell>
          <cell r="AG37285">
            <v>0</v>
          </cell>
          <cell r="AH37285">
            <v>0</v>
          </cell>
          <cell r="AI37285">
            <v>0</v>
          </cell>
          <cell r="AJ37285">
            <v>0</v>
          </cell>
          <cell r="AK37285">
            <v>0</v>
          </cell>
          <cell r="AL37285">
            <v>0</v>
          </cell>
          <cell r="AM37285">
            <v>0</v>
          </cell>
          <cell r="AN37285">
            <v>0</v>
          </cell>
          <cell r="AO37285">
            <v>1</v>
          </cell>
          <cell r="AP37285">
            <v>1</v>
          </cell>
          <cell r="AQ37285">
            <v>1</v>
          </cell>
          <cell r="AR37285">
            <v>1</v>
          </cell>
          <cell r="AS37285" t="b">
            <v>0</v>
          </cell>
          <cell r="AT37285" t="b">
            <v>0</v>
          </cell>
          <cell r="AU37285" t="b">
            <v>0</v>
          </cell>
          <cell r="AV37285" t="b">
            <v>0</v>
          </cell>
          <cell r="AW37285" t="b">
            <v>0</v>
          </cell>
        </row>
        <row r="37286">
          <cell r="S37286" t="str">
            <v>BOOTH-BOYD</v>
          </cell>
          <cell r="AF37286">
            <v>0</v>
          </cell>
          <cell r="AG37286">
            <v>0</v>
          </cell>
          <cell r="AH37286">
            <v>0</v>
          </cell>
          <cell r="AI37286">
            <v>0</v>
          </cell>
          <cell r="AJ37286">
            <v>0</v>
          </cell>
          <cell r="AK37286">
            <v>0</v>
          </cell>
          <cell r="AL37286">
            <v>0</v>
          </cell>
          <cell r="AM37286">
            <v>0</v>
          </cell>
          <cell r="AN37286">
            <v>0</v>
          </cell>
          <cell r="AO37286">
            <v>0</v>
          </cell>
          <cell r="AP37286">
            <v>0</v>
          </cell>
          <cell r="AQ37286">
            <v>0</v>
          </cell>
          <cell r="AR37286">
            <v>0</v>
          </cell>
          <cell r="AS37286" t="b">
            <v>0</v>
          </cell>
          <cell r="AT37286" t="b">
            <v>0</v>
          </cell>
          <cell r="AU37286" t="b">
            <v>0</v>
          </cell>
          <cell r="AV37286" t="b">
            <v>0</v>
          </cell>
          <cell r="AW37286" t="b">
            <v>0</v>
          </cell>
        </row>
        <row r="37287">
          <cell r="S37287" t="str">
            <v>BOOTH-BOYD</v>
          </cell>
          <cell r="AF37287">
            <v>0</v>
          </cell>
          <cell r="AG37287">
            <v>0</v>
          </cell>
          <cell r="AH37287">
            <v>0</v>
          </cell>
          <cell r="AI37287">
            <v>0</v>
          </cell>
          <cell r="AJ37287">
            <v>0</v>
          </cell>
          <cell r="AK37287">
            <v>0</v>
          </cell>
          <cell r="AL37287">
            <v>0</v>
          </cell>
          <cell r="AM37287">
            <v>0</v>
          </cell>
          <cell r="AN37287">
            <v>0</v>
          </cell>
          <cell r="AO37287">
            <v>0</v>
          </cell>
          <cell r="AP37287">
            <v>1</v>
          </cell>
          <cell r="AQ37287">
            <v>1</v>
          </cell>
          <cell r="AR37287">
            <v>1</v>
          </cell>
          <cell r="AS37287" t="b">
            <v>0</v>
          </cell>
          <cell r="AT37287" t="b">
            <v>0</v>
          </cell>
          <cell r="AU37287" t="b">
            <v>0</v>
          </cell>
          <cell r="AV37287" t="b">
            <v>0</v>
          </cell>
          <cell r="AW37287" t="b">
            <v>0</v>
          </cell>
        </row>
        <row r="37288">
          <cell r="S37288" t="str">
            <v>BOOTH-BOYD</v>
          </cell>
          <cell r="AF37288">
            <v>0</v>
          </cell>
          <cell r="AG37288">
            <v>0</v>
          </cell>
          <cell r="AH37288">
            <v>0</v>
          </cell>
          <cell r="AI37288">
            <v>0</v>
          </cell>
          <cell r="AJ37288">
            <v>0</v>
          </cell>
          <cell r="AK37288">
            <v>0</v>
          </cell>
          <cell r="AL37288">
            <v>0</v>
          </cell>
          <cell r="AM37288">
            <v>0</v>
          </cell>
          <cell r="AN37288">
            <v>0</v>
          </cell>
          <cell r="AO37288">
            <v>0</v>
          </cell>
          <cell r="AP37288">
            <v>0</v>
          </cell>
          <cell r="AQ37288">
            <v>0</v>
          </cell>
          <cell r="AR37288">
            <v>1</v>
          </cell>
          <cell r="AS37288" t="b">
            <v>0</v>
          </cell>
          <cell r="AT37288" t="b">
            <v>0</v>
          </cell>
          <cell r="AU37288" t="b">
            <v>0</v>
          </cell>
          <cell r="AV37288" t="b">
            <v>0</v>
          </cell>
          <cell r="AW37288" t="b">
            <v>0</v>
          </cell>
        </row>
        <row r="37289">
          <cell r="S37289" t="str">
            <v>UNION SQUARE</v>
          </cell>
          <cell r="AF37289">
            <v>0</v>
          </cell>
          <cell r="AG37289">
            <v>0</v>
          </cell>
          <cell r="AH37289">
            <v>0</v>
          </cell>
          <cell r="AI37289">
            <v>0</v>
          </cell>
          <cell r="AJ37289">
            <v>0</v>
          </cell>
          <cell r="AK37289">
            <v>0</v>
          </cell>
          <cell r="AL37289">
            <v>0</v>
          </cell>
          <cell r="AM37289">
            <v>0</v>
          </cell>
          <cell r="AN37289">
            <v>0</v>
          </cell>
          <cell r="AO37289">
            <v>0</v>
          </cell>
          <cell r="AP37289">
            <v>0</v>
          </cell>
          <cell r="AQ37289">
            <v>0</v>
          </cell>
          <cell r="AR37289">
            <v>1</v>
          </cell>
          <cell r="AS37289" t="b">
            <v>0</v>
          </cell>
          <cell r="AT37289" t="b">
            <v>0</v>
          </cell>
          <cell r="AU37289" t="b">
            <v>0</v>
          </cell>
          <cell r="AV37289" t="b">
            <v>0</v>
          </cell>
          <cell r="AW37289" t="b">
            <v>0</v>
          </cell>
        </row>
        <row r="37290">
          <cell r="S37290" t="str">
            <v>UNION SQUARE</v>
          </cell>
          <cell r="AF37290">
            <v>0</v>
          </cell>
          <cell r="AG37290">
            <v>0</v>
          </cell>
          <cell r="AH37290">
            <v>0</v>
          </cell>
          <cell r="AI37290">
            <v>0</v>
          </cell>
          <cell r="AJ37290">
            <v>0</v>
          </cell>
          <cell r="AK37290">
            <v>0</v>
          </cell>
          <cell r="AL37290">
            <v>0</v>
          </cell>
          <cell r="AM37290">
            <v>0</v>
          </cell>
          <cell r="AN37290">
            <v>1</v>
          </cell>
          <cell r="AO37290">
            <v>1</v>
          </cell>
          <cell r="AP37290">
            <v>1</v>
          </cell>
          <cell r="AQ37290">
            <v>1</v>
          </cell>
          <cell r="AR37290">
            <v>1</v>
          </cell>
          <cell r="AS37290" t="b">
            <v>0</v>
          </cell>
          <cell r="AT37290" t="b">
            <v>0</v>
          </cell>
          <cell r="AU37290" t="b">
            <v>0</v>
          </cell>
          <cell r="AV37290" t="b">
            <v>0</v>
          </cell>
          <cell r="AW37290" t="b">
            <v>0</v>
          </cell>
        </row>
        <row r="37291">
          <cell r="S37291" t="str">
            <v>UNION SQUARE</v>
          </cell>
          <cell r="AF37291">
            <v>0</v>
          </cell>
          <cell r="AG37291">
            <v>0</v>
          </cell>
          <cell r="AH37291">
            <v>0</v>
          </cell>
          <cell r="AI37291">
            <v>0</v>
          </cell>
          <cell r="AJ37291">
            <v>0</v>
          </cell>
          <cell r="AK37291">
            <v>0</v>
          </cell>
          <cell r="AL37291">
            <v>0</v>
          </cell>
          <cell r="AM37291">
            <v>0</v>
          </cell>
          <cell r="AN37291">
            <v>0</v>
          </cell>
          <cell r="AO37291">
            <v>1</v>
          </cell>
          <cell r="AP37291">
            <v>1</v>
          </cell>
          <cell r="AQ37291">
            <v>1</v>
          </cell>
          <cell r="AR37291">
            <v>1</v>
          </cell>
          <cell r="AS37291" t="b">
            <v>0</v>
          </cell>
          <cell r="AT37291" t="b">
            <v>0</v>
          </cell>
          <cell r="AU37291" t="b">
            <v>0</v>
          </cell>
          <cell r="AV37291" t="b">
            <v>0</v>
          </cell>
          <cell r="AW37291" t="b">
            <v>0</v>
          </cell>
        </row>
        <row r="37292">
          <cell r="S37292" t="str">
            <v>CARROLLTON RIDGE</v>
          </cell>
          <cell r="AF37292">
            <v>0</v>
          </cell>
          <cell r="AG37292">
            <v>0</v>
          </cell>
          <cell r="AH37292">
            <v>0</v>
          </cell>
          <cell r="AI37292">
            <v>0</v>
          </cell>
          <cell r="AJ37292">
            <v>0</v>
          </cell>
          <cell r="AK37292">
            <v>0</v>
          </cell>
          <cell r="AL37292">
            <v>0</v>
          </cell>
          <cell r="AM37292">
            <v>0</v>
          </cell>
          <cell r="AN37292">
            <v>1</v>
          </cell>
          <cell r="AO37292">
            <v>1</v>
          </cell>
          <cell r="AP37292">
            <v>1</v>
          </cell>
          <cell r="AQ37292">
            <v>1</v>
          </cell>
          <cell r="AR37292">
            <v>1</v>
          </cell>
          <cell r="AS37292" t="b">
            <v>0</v>
          </cell>
          <cell r="AT37292" t="b">
            <v>0</v>
          </cell>
          <cell r="AU37292" t="b">
            <v>0</v>
          </cell>
          <cell r="AV37292" t="b">
            <v>0</v>
          </cell>
          <cell r="AW37292" t="b">
            <v>0</v>
          </cell>
        </row>
        <row r="37293">
          <cell r="S37293" t="str">
            <v>NEW SOUTHWEST/MOUNT CLARE</v>
          </cell>
          <cell r="AF37293">
            <v>0</v>
          </cell>
          <cell r="AG37293">
            <v>0</v>
          </cell>
          <cell r="AH37293">
            <v>0</v>
          </cell>
          <cell r="AI37293">
            <v>0</v>
          </cell>
          <cell r="AJ37293">
            <v>0</v>
          </cell>
          <cell r="AK37293">
            <v>0</v>
          </cell>
          <cell r="AL37293">
            <v>0</v>
          </cell>
          <cell r="AM37293">
            <v>0</v>
          </cell>
          <cell r="AN37293">
            <v>0</v>
          </cell>
          <cell r="AO37293">
            <v>0</v>
          </cell>
          <cell r="AP37293">
            <v>0</v>
          </cell>
          <cell r="AQ37293">
            <v>1</v>
          </cell>
          <cell r="AR37293">
            <v>1</v>
          </cell>
          <cell r="AS37293" t="b">
            <v>0</v>
          </cell>
          <cell r="AT37293" t="b">
            <v>0</v>
          </cell>
          <cell r="AU37293" t="b">
            <v>0</v>
          </cell>
          <cell r="AV37293" t="b">
            <v>0</v>
          </cell>
          <cell r="AW37293" t="b">
            <v>0</v>
          </cell>
        </row>
        <row r="37294">
          <cell r="S37294" t="str">
            <v>NEW SOUTHWEST/MOUNT CLARE</v>
          </cell>
          <cell r="AF37294">
            <v>0</v>
          </cell>
          <cell r="AG37294">
            <v>0</v>
          </cell>
          <cell r="AH37294">
            <v>0</v>
          </cell>
          <cell r="AI37294">
            <v>0</v>
          </cell>
          <cell r="AJ37294">
            <v>0</v>
          </cell>
          <cell r="AK37294">
            <v>0</v>
          </cell>
          <cell r="AL37294">
            <v>0</v>
          </cell>
          <cell r="AM37294">
            <v>0</v>
          </cell>
          <cell r="AN37294">
            <v>0</v>
          </cell>
          <cell r="AO37294">
            <v>0</v>
          </cell>
          <cell r="AP37294">
            <v>0</v>
          </cell>
          <cell r="AQ37294">
            <v>0</v>
          </cell>
          <cell r="AR37294">
            <v>1</v>
          </cell>
          <cell r="AS37294" t="b">
            <v>0</v>
          </cell>
          <cell r="AT37294" t="b">
            <v>0</v>
          </cell>
          <cell r="AU37294" t="b">
            <v>0</v>
          </cell>
          <cell r="AV37294" t="b">
            <v>0</v>
          </cell>
          <cell r="AW37294" t="b">
            <v>0</v>
          </cell>
        </row>
        <row r="37295">
          <cell r="S37295" t="str">
            <v>DRUID HEIGHTS</v>
          </cell>
          <cell r="AF37295">
            <v>0</v>
          </cell>
          <cell r="AG37295">
            <v>0</v>
          </cell>
          <cell r="AH37295">
            <v>0</v>
          </cell>
          <cell r="AI37295">
            <v>0</v>
          </cell>
          <cell r="AJ37295">
            <v>0</v>
          </cell>
          <cell r="AK37295">
            <v>0</v>
          </cell>
          <cell r="AL37295">
            <v>0</v>
          </cell>
          <cell r="AM37295">
            <v>0</v>
          </cell>
          <cell r="AN37295">
            <v>0</v>
          </cell>
          <cell r="AO37295">
            <v>0</v>
          </cell>
          <cell r="AP37295">
            <v>1</v>
          </cell>
          <cell r="AQ37295">
            <v>1</v>
          </cell>
          <cell r="AR37295">
            <v>1</v>
          </cell>
          <cell r="AS37295" t="b">
            <v>0</v>
          </cell>
          <cell r="AT37295" t="b">
            <v>0</v>
          </cell>
          <cell r="AU37295" t="b">
            <v>0</v>
          </cell>
          <cell r="AV37295" t="b">
            <v>0</v>
          </cell>
          <cell r="AW37295" t="b">
            <v>0</v>
          </cell>
        </row>
        <row r="37296">
          <cell r="S37296" t="str">
            <v>RIVERSIDE</v>
          </cell>
          <cell r="AF37296">
            <v>0</v>
          </cell>
          <cell r="AG37296">
            <v>0</v>
          </cell>
          <cell r="AH37296">
            <v>0</v>
          </cell>
          <cell r="AI37296">
            <v>0</v>
          </cell>
          <cell r="AJ37296">
            <v>0</v>
          </cell>
          <cell r="AK37296">
            <v>0</v>
          </cell>
          <cell r="AL37296">
            <v>0</v>
          </cell>
          <cell r="AM37296">
            <v>0</v>
          </cell>
          <cell r="AN37296">
            <v>0</v>
          </cell>
          <cell r="AO37296">
            <v>0</v>
          </cell>
          <cell r="AP37296">
            <v>0</v>
          </cell>
          <cell r="AQ37296">
            <v>1</v>
          </cell>
          <cell r="AR37296">
            <v>1</v>
          </cell>
          <cell r="AS37296" t="b">
            <v>0</v>
          </cell>
          <cell r="AT37296" t="b">
            <v>0</v>
          </cell>
          <cell r="AU37296" t="b">
            <v>0</v>
          </cell>
          <cell r="AV37296" t="b">
            <v>0</v>
          </cell>
          <cell r="AW37296" t="b">
            <v>0</v>
          </cell>
        </row>
        <row r="37297">
          <cell r="S37297" t="str">
            <v>OLIVER</v>
          </cell>
          <cell r="AF37297">
            <v>0</v>
          </cell>
          <cell r="AG37297">
            <v>0</v>
          </cell>
          <cell r="AH37297">
            <v>0</v>
          </cell>
          <cell r="AI37297">
            <v>0</v>
          </cell>
          <cell r="AJ37297">
            <v>0</v>
          </cell>
          <cell r="AK37297">
            <v>0</v>
          </cell>
          <cell r="AL37297">
            <v>0</v>
          </cell>
          <cell r="AM37297">
            <v>0</v>
          </cell>
          <cell r="AN37297">
            <v>0</v>
          </cell>
          <cell r="AO37297">
            <v>0</v>
          </cell>
          <cell r="AP37297">
            <v>0</v>
          </cell>
          <cell r="AQ37297">
            <v>1</v>
          </cell>
          <cell r="AR37297">
            <v>1</v>
          </cell>
          <cell r="AS37297" t="b">
            <v>0</v>
          </cell>
          <cell r="AT37297" t="b">
            <v>0</v>
          </cell>
          <cell r="AU37297" t="b">
            <v>0</v>
          </cell>
          <cell r="AV37297" t="b">
            <v>0</v>
          </cell>
          <cell r="AW37297" t="b">
            <v>0</v>
          </cell>
        </row>
        <row r="37298">
          <cell r="S37298" t="str">
            <v>OLIVER</v>
          </cell>
          <cell r="AF37298">
            <v>0</v>
          </cell>
          <cell r="AG37298">
            <v>0</v>
          </cell>
          <cell r="AH37298">
            <v>0</v>
          </cell>
          <cell r="AI37298">
            <v>0</v>
          </cell>
          <cell r="AJ37298">
            <v>0</v>
          </cell>
          <cell r="AK37298">
            <v>0</v>
          </cell>
          <cell r="AL37298">
            <v>0</v>
          </cell>
          <cell r="AM37298">
            <v>0</v>
          </cell>
          <cell r="AN37298">
            <v>0</v>
          </cell>
          <cell r="AO37298">
            <v>0</v>
          </cell>
          <cell r="AP37298">
            <v>1</v>
          </cell>
          <cell r="AQ37298">
            <v>1</v>
          </cell>
          <cell r="AR37298">
            <v>1</v>
          </cell>
          <cell r="AS37298" t="b">
            <v>0</v>
          </cell>
          <cell r="AT37298" t="b">
            <v>0</v>
          </cell>
          <cell r="AU37298" t="b">
            <v>0</v>
          </cell>
          <cell r="AV37298" t="b">
            <v>0</v>
          </cell>
          <cell r="AW37298" t="b">
            <v>0</v>
          </cell>
        </row>
        <row r="37299">
          <cell r="S37299" t="str">
            <v>OLIVER</v>
          </cell>
          <cell r="AF37299">
            <v>0</v>
          </cell>
          <cell r="AG37299">
            <v>0</v>
          </cell>
          <cell r="AH37299">
            <v>0</v>
          </cell>
          <cell r="AI37299">
            <v>0</v>
          </cell>
          <cell r="AJ37299">
            <v>0</v>
          </cell>
          <cell r="AK37299">
            <v>0</v>
          </cell>
          <cell r="AL37299">
            <v>0</v>
          </cell>
          <cell r="AM37299">
            <v>1</v>
          </cell>
          <cell r="AN37299">
            <v>1</v>
          </cell>
          <cell r="AO37299">
            <v>1</v>
          </cell>
          <cell r="AP37299">
            <v>1</v>
          </cell>
          <cell r="AQ37299">
            <v>1</v>
          </cell>
          <cell r="AR37299">
            <v>1</v>
          </cell>
          <cell r="AS37299" t="b">
            <v>0</v>
          </cell>
          <cell r="AT37299" t="b">
            <v>0</v>
          </cell>
          <cell r="AU37299" t="b">
            <v>0</v>
          </cell>
          <cell r="AV37299" t="b">
            <v>0</v>
          </cell>
          <cell r="AW37299" t="b">
            <v>0</v>
          </cell>
        </row>
        <row r="37300">
          <cell r="S37300" t="str">
            <v>OLIVER</v>
          </cell>
          <cell r="AF37300">
            <v>1</v>
          </cell>
          <cell r="AG37300">
            <v>1</v>
          </cell>
          <cell r="AH37300">
            <v>1</v>
          </cell>
          <cell r="AI37300">
            <v>1</v>
          </cell>
          <cell r="AJ37300">
            <v>1</v>
          </cell>
          <cell r="AK37300">
            <v>1</v>
          </cell>
          <cell r="AL37300">
            <v>1</v>
          </cell>
          <cell r="AM37300">
            <v>1</v>
          </cell>
          <cell r="AN37300">
            <v>1</v>
          </cell>
          <cell r="AO37300">
            <v>1</v>
          </cell>
          <cell r="AP37300">
            <v>1</v>
          </cell>
          <cell r="AQ37300">
            <v>1</v>
          </cell>
          <cell r="AR37300">
            <v>1</v>
          </cell>
          <cell r="AS37300" t="b">
            <v>0</v>
          </cell>
          <cell r="AT37300" t="b">
            <v>0</v>
          </cell>
          <cell r="AU37300" t="b">
            <v>0</v>
          </cell>
          <cell r="AV37300" t="b">
            <v>0</v>
          </cell>
          <cell r="AW37300" t="b">
            <v>0</v>
          </cell>
        </row>
        <row r="37301">
          <cell r="S37301" t="str">
            <v>OLIVER</v>
          </cell>
          <cell r="AF37301">
            <v>0</v>
          </cell>
          <cell r="AG37301">
            <v>0</v>
          </cell>
          <cell r="AH37301">
            <v>0</v>
          </cell>
          <cell r="AI37301">
            <v>0</v>
          </cell>
          <cell r="AJ37301">
            <v>0</v>
          </cell>
          <cell r="AK37301">
            <v>0</v>
          </cell>
          <cell r="AL37301">
            <v>0</v>
          </cell>
          <cell r="AM37301">
            <v>0</v>
          </cell>
          <cell r="AN37301">
            <v>0</v>
          </cell>
          <cell r="AO37301">
            <v>0</v>
          </cell>
          <cell r="AP37301">
            <v>0</v>
          </cell>
          <cell r="AQ37301">
            <v>0</v>
          </cell>
          <cell r="AR37301">
            <v>1</v>
          </cell>
          <cell r="AS37301" t="b">
            <v>0</v>
          </cell>
          <cell r="AT37301" t="b">
            <v>0</v>
          </cell>
          <cell r="AU37301" t="b">
            <v>0</v>
          </cell>
          <cell r="AV37301" t="b">
            <v>0</v>
          </cell>
          <cell r="AW37301" t="b">
            <v>0</v>
          </cell>
        </row>
        <row r="37302">
          <cell r="S37302" t="str">
            <v>OLIVER</v>
          </cell>
          <cell r="AF37302">
            <v>0</v>
          </cell>
          <cell r="AG37302">
            <v>0</v>
          </cell>
          <cell r="AH37302">
            <v>0</v>
          </cell>
          <cell r="AI37302">
            <v>0</v>
          </cell>
          <cell r="AJ37302">
            <v>1</v>
          </cell>
          <cell r="AK37302">
            <v>1</v>
          </cell>
          <cell r="AL37302">
            <v>1</v>
          </cell>
          <cell r="AM37302">
            <v>1</v>
          </cell>
          <cell r="AN37302">
            <v>1</v>
          </cell>
          <cell r="AO37302">
            <v>1</v>
          </cell>
          <cell r="AP37302">
            <v>1</v>
          </cell>
          <cell r="AQ37302">
            <v>1</v>
          </cell>
          <cell r="AR37302">
            <v>1</v>
          </cell>
          <cell r="AS37302" t="b">
            <v>0</v>
          </cell>
          <cell r="AT37302" t="b">
            <v>0</v>
          </cell>
          <cell r="AU37302" t="b">
            <v>0</v>
          </cell>
          <cell r="AV37302" t="b">
            <v>0</v>
          </cell>
          <cell r="AW37302" t="b">
            <v>0</v>
          </cell>
        </row>
        <row r="37303">
          <cell r="S37303" t="str">
            <v>BEREA</v>
          </cell>
          <cell r="AF37303">
            <v>1</v>
          </cell>
          <cell r="AG37303">
            <v>1</v>
          </cell>
          <cell r="AH37303">
            <v>1</v>
          </cell>
          <cell r="AI37303">
            <v>1</v>
          </cell>
          <cell r="AJ37303">
            <v>1</v>
          </cell>
          <cell r="AK37303">
            <v>1</v>
          </cell>
          <cell r="AL37303">
            <v>1</v>
          </cell>
          <cell r="AM37303">
            <v>1</v>
          </cell>
          <cell r="AN37303">
            <v>1</v>
          </cell>
          <cell r="AO37303">
            <v>1</v>
          </cell>
          <cell r="AP37303">
            <v>1</v>
          </cell>
          <cell r="AQ37303">
            <v>1</v>
          </cell>
          <cell r="AR37303">
            <v>1</v>
          </cell>
          <cell r="AS37303" t="b">
            <v>0</v>
          </cell>
          <cell r="AT37303" t="b">
            <v>0</v>
          </cell>
          <cell r="AU37303" t="b">
            <v>0</v>
          </cell>
          <cell r="AV37303" t="b">
            <v>0</v>
          </cell>
          <cell r="AW37303" t="b">
            <v>0</v>
          </cell>
        </row>
        <row r="37304">
          <cell r="S37304" t="str">
            <v>MIDDLE EAST</v>
          </cell>
          <cell r="AF37304">
            <v>0</v>
          </cell>
          <cell r="AG37304">
            <v>0</v>
          </cell>
          <cell r="AH37304">
            <v>0</v>
          </cell>
          <cell r="AI37304">
            <v>0</v>
          </cell>
          <cell r="AJ37304">
            <v>1</v>
          </cell>
          <cell r="AK37304">
            <v>1</v>
          </cell>
          <cell r="AL37304">
            <v>1</v>
          </cell>
          <cell r="AM37304">
            <v>1</v>
          </cell>
          <cell r="AN37304">
            <v>1</v>
          </cell>
          <cell r="AO37304">
            <v>1</v>
          </cell>
          <cell r="AP37304">
            <v>1</v>
          </cell>
          <cell r="AQ37304">
            <v>1</v>
          </cell>
          <cell r="AR37304">
            <v>1</v>
          </cell>
          <cell r="AS37304" t="b">
            <v>0</v>
          </cell>
          <cell r="AT37304" t="b">
            <v>0</v>
          </cell>
          <cell r="AU37304" t="b">
            <v>0</v>
          </cell>
          <cell r="AV37304" t="b">
            <v>0</v>
          </cell>
          <cell r="AW37304" t="b">
            <v>0</v>
          </cell>
        </row>
        <row r="37305">
          <cell r="S37305" t="str">
            <v>MIDDLE EAST</v>
          </cell>
          <cell r="AF37305">
            <v>0</v>
          </cell>
          <cell r="AG37305">
            <v>0</v>
          </cell>
          <cell r="AH37305">
            <v>0</v>
          </cell>
          <cell r="AI37305">
            <v>0</v>
          </cell>
          <cell r="AJ37305">
            <v>0</v>
          </cell>
          <cell r="AK37305">
            <v>0</v>
          </cell>
          <cell r="AL37305">
            <v>0</v>
          </cell>
          <cell r="AM37305">
            <v>0</v>
          </cell>
          <cell r="AN37305">
            <v>1</v>
          </cell>
          <cell r="AO37305">
            <v>1</v>
          </cell>
          <cell r="AP37305">
            <v>1</v>
          </cell>
          <cell r="AQ37305">
            <v>1</v>
          </cell>
          <cell r="AR37305">
            <v>1</v>
          </cell>
          <cell r="AS37305" t="b">
            <v>0</v>
          </cell>
          <cell r="AT37305" t="b">
            <v>0</v>
          </cell>
          <cell r="AU37305" t="b">
            <v>0</v>
          </cell>
          <cell r="AV37305" t="b">
            <v>0</v>
          </cell>
          <cell r="AW37305" t="b">
            <v>0</v>
          </cell>
        </row>
        <row r="37306">
          <cell r="S37306" t="str">
            <v>MIDDLE EAST</v>
          </cell>
          <cell r="AF37306">
            <v>0</v>
          </cell>
          <cell r="AG37306">
            <v>0</v>
          </cell>
          <cell r="AH37306">
            <v>0</v>
          </cell>
          <cell r="AI37306">
            <v>0</v>
          </cell>
          <cell r="AJ37306">
            <v>0</v>
          </cell>
          <cell r="AK37306">
            <v>0</v>
          </cell>
          <cell r="AL37306">
            <v>0</v>
          </cell>
          <cell r="AM37306">
            <v>0</v>
          </cell>
          <cell r="AN37306">
            <v>0</v>
          </cell>
          <cell r="AO37306">
            <v>0</v>
          </cell>
          <cell r="AP37306">
            <v>0</v>
          </cell>
          <cell r="AQ37306">
            <v>0</v>
          </cell>
          <cell r="AR37306">
            <v>1</v>
          </cell>
          <cell r="AS37306" t="b">
            <v>0</v>
          </cell>
          <cell r="AT37306" t="b">
            <v>0</v>
          </cell>
          <cell r="AU37306" t="b">
            <v>0</v>
          </cell>
          <cell r="AV37306" t="b">
            <v>0</v>
          </cell>
          <cell r="AW37306" t="b">
            <v>0</v>
          </cell>
        </row>
        <row r="37307">
          <cell r="S37307" t="str">
            <v>MCELDERRY PARK</v>
          </cell>
          <cell r="AF37307">
            <v>0</v>
          </cell>
          <cell r="AG37307">
            <v>0</v>
          </cell>
          <cell r="AH37307">
            <v>0</v>
          </cell>
          <cell r="AI37307">
            <v>0</v>
          </cell>
          <cell r="AJ37307">
            <v>0</v>
          </cell>
          <cell r="AK37307">
            <v>0</v>
          </cell>
          <cell r="AL37307">
            <v>0</v>
          </cell>
          <cell r="AM37307">
            <v>0</v>
          </cell>
          <cell r="AN37307">
            <v>0</v>
          </cell>
          <cell r="AO37307">
            <v>0</v>
          </cell>
          <cell r="AP37307">
            <v>1</v>
          </cell>
          <cell r="AQ37307">
            <v>1</v>
          </cell>
          <cell r="AR37307">
            <v>1</v>
          </cell>
          <cell r="AS37307" t="b">
            <v>0</v>
          </cell>
          <cell r="AT37307" t="b">
            <v>0</v>
          </cell>
          <cell r="AU37307" t="b">
            <v>0</v>
          </cell>
          <cell r="AV37307" t="b">
            <v>0</v>
          </cell>
          <cell r="AW37307" t="b">
            <v>0</v>
          </cell>
        </row>
        <row r="37308">
          <cell r="S37308" t="str">
            <v>SHIPLEY HILL</v>
          </cell>
          <cell r="AF37308">
            <v>0</v>
          </cell>
          <cell r="AG37308">
            <v>0</v>
          </cell>
          <cell r="AH37308">
            <v>0</v>
          </cell>
          <cell r="AI37308">
            <v>0</v>
          </cell>
          <cell r="AJ37308">
            <v>0</v>
          </cell>
          <cell r="AK37308">
            <v>0</v>
          </cell>
          <cell r="AL37308">
            <v>0</v>
          </cell>
          <cell r="AM37308">
            <v>0</v>
          </cell>
          <cell r="AN37308">
            <v>1</v>
          </cell>
          <cell r="AO37308">
            <v>1</v>
          </cell>
          <cell r="AP37308">
            <v>1</v>
          </cell>
          <cell r="AQ37308">
            <v>1</v>
          </cell>
          <cell r="AR37308">
            <v>1</v>
          </cell>
          <cell r="AS37308" t="b">
            <v>0</v>
          </cell>
          <cell r="AT37308" t="b">
            <v>0</v>
          </cell>
          <cell r="AU37308" t="b">
            <v>0</v>
          </cell>
          <cell r="AV37308" t="b">
            <v>0</v>
          </cell>
          <cell r="AW37308" t="b">
            <v>0</v>
          </cell>
        </row>
        <row r="37309">
          <cell r="S37309" t="str">
            <v>PENROSE/FAYETTE STREET OUTREAC</v>
          </cell>
          <cell r="AF37309">
            <v>0</v>
          </cell>
          <cell r="AG37309">
            <v>0</v>
          </cell>
          <cell r="AH37309">
            <v>0</v>
          </cell>
          <cell r="AI37309">
            <v>0</v>
          </cell>
          <cell r="AJ37309">
            <v>0</v>
          </cell>
          <cell r="AK37309">
            <v>0</v>
          </cell>
          <cell r="AL37309">
            <v>0</v>
          </cell>
          <cell r="AM37309">
            <v>0</v>
          </cell>
          <cell r="AN37309">
            <v>0</v>
          </cell>
          <cell r="AO37309">
            <v>0</v>
          </cell>
          <cell r="AP37309">
            <v>0</v>
          </cell>
          <cell r="AQ37309">
            <v>0</v>
          </cell>
          <cell r="AR37309">
            <v>1</v>
          </cell>
          <cell r="AS37309" t="b">
            <v>0</v>
          </cell>
          <cell r="AT37309" t="b">
            <v>0</v>
          </cell>
          <cell r="AU37309" t="b">
            <v>0</v>
          </cell>
          <cell r="AV37309" t="b">
            <v>0</v>
          </cell>
          <cell r="AW37309" t="b">
            <v>0</v>
          </cell>
        </row>
        <row r="37310">
          <cell r="S37310" t="str">
            <v>COPPIN HEIGHTS/ASH-CO-EAST</v>
          </cell>
          <cell r="AF37310">
            <v>0</v>
          </cell>
          <cell r="AG37310">
            <v>0</v>
          </cell>
          <cell r="AH37310">
            <v>0</v>
          </cell>
          <cell r="AI37310">
            <v>0</v>
          </cell>
          <cell r="AJ37310">
            <v>0</v>
          </cell>
          <cell r="AK37310">
            <v>0</v>
          </cell>
          <cell r="AL37310">
            <v>0</v>
          </cell>
          <cell r="AM37310">
            <v>0</v>
          </cell>
          <cell r="AN37310">
            <v>0</v>
          </cell>
          <cell r="AO37310">
            <v>0</v>
          </cell>
          <cell r="AP37310">
            <v>0</v>
          </cell>
          <cell r="AQ37310">
            <v>0</v>
          </cell>
          <cell r="AR37310">
            <v>1</v>
          </cell>
          <cell r="AS37310" t="b">
            <v>0</v>
          </cell>
          <cell r="AT37310" t="b">
            <v>0</v>
          </cell>
          <cell r="AU37310" t="b">
            <v>0</v>
          </cell>
          <cell r="AV37310" t="b">
            <v>0</v>
          </cell>
          <cell r="AW37310" t="b">
            <v>0</v>
          </cell>
        </row>
        <row r="37311">
          <cell r="S37311" t="str">
            <v>COPPIN HEIGHTS/ASH-CO-EAST</v>
          </cell>
          <cell r="AF37311">
            <v>0</v>
          </cell>
          <cell r="AG37311">
            <v>0</v>
          </cell>
          <cell r="AH37311">
            <v>0</v>
          </cell>
          <cell r="AI37311">
            <v>0</v>
          </cell>
          <cell r="AJ37311">
            <v>0</v>
          </cell>
          <cell r="AK37311">
            <v>0</v>
          </cell>
          <cell r="AL37311">
            <v>0</v>
          </cell>
          <cell r="AM37311">
            <v>0</v>
          </cell>
          <cell r="AN37311">
            <v>0</v>
          </cell>
          <cell r="AO37311">
            <v>0</v>
          </cell>
          <cell r="AP37311">
            <v>0</v>
          </cell>
          <cell r="AQ37311">
            <v>0</v>
          </cell>
          <cell r="AR37311">
            <v>1</v>
          </cell>
          <cell r="AS37311" t="b">
            <v>0</v>
          </cell>
          <cell r="AT37311" t="b">
            <v>0</v>
          </cell>
          <cell r="AU37311" t="b">
            <v>0</v>
          </cell>
          <cell r="AV37311" t="b">
            <v>0</v>
          </cell>
          <cell r="AW37311" t="b">
            <v>0</v>
          </cell>
        </row>
        <row r="37312">
          <cell r="S37312" t="str">
            <v>EASTERWOOD</v>
          </cell>
          <cell r="AF37312">
            <v>0</v>
          </cell>
          <cell r="AG37312">
            <v>0</v>
          </cell>
          <cell r="AH37312">
            <v>0</v>
          </cell>
          <cell r="AI37312">
            <v>0</v>
          </cell>
          <cell r="AJ37312">
            <v>0</v>
          </cell>
          <cell r="AK37312">
            <v>0</v>
          </cell>
          <cell r="AL37312">
            <v>0</v>
          </cell>
          <cell r="AM37312">
            <v>0</v>
          </cell>
          <cell r="AN37312">
            <v>0</v>
          </cell>
          <cell r="AO37312">
            <v>0</v>
          </cell>
          <cell r="AP37312">
            <v>0</v>
          </cell>
          <cell r="AQ37312">
            <v>0</v>
          </cell>
          <cell r="AR37312">
            <v>1</v>
          </cell>
          <cell r="AS37312" t="b">
            <v>0</v>
          </cell>
          <cell r="AT37312" t="b">
            <v>0</v>
          </cell>
          <cell r="AU37312" t="b">
            <v>0</v>
          </cell>
          <cell r="AV37312" t="b">
            <v>0</v>
          </cell>
          <cell r="AW37312" t="b">
            <v>0</v>
          </cell>
        </row>
        <row r="37313">
          <cell r="S37313" t="str">
            <v>MOSHER</v>
          </cell>
          <cell r="AF37313">
            <v>0</v>
          </cell>
          <cell r="AG37313">
            <v>0</v>
          </cell>
          <cell r="AH37313">
            <v>0</v>
          </cell>
          <cell r="AI37313">
            <v>1</v>
          </cell>
          <cell r="AJ37313">
            <v>1</v>
          </cell>
          <cell r="AK37313">
            <v>1</v>
          </cell>
          <cell r="AL37313">
            <v>1</v>
          </cell>
          <cell r="AM37313">
            <v>1</v>
          </cell>
          <cell r="AN37313">
            <v>1</v>
          </cell>
          <cell r="AO37313">
            <v>1</v>
          </cell>
          <cell r="AP37313">
            <v>1</v>
          </cell>
          <cell r="AQ37313">
            <v>1</v>
          </cell>
          <cell r="AR37313">
            <v>1</v>
          </cell>
          <cell r="AS37313" t="b">
            <v>0</v>
          </cell>
          <cell r="AT37313" t="b">
            <v>0</v>
          </cell>
          <cell r="AU37313" t="b">
            <v>0</v>
          </cell>
          <cell r="AV37313" t="b">
            <v>0</v>
          </cell>
          <cell r="AW37313" t="b">
            <v>0</v>
          </cell>
        </row>
        <row r="37314">
          <cell r="S37314" t="str">
            <v>COPPIN HEIGHTS/ASH-CO-EAST</v>
          </cell>
          <cell r="AF37314">
            <v>1</v>
          </cell>
          <cell r="AG37314">
            <v>1</v>
          </cell>
          <cell r="AH37314">
            <v>1</v>
          </cell>
          <cell r="AI37314">
            <v>1</v>
          </cell>
          <cell r="AJ37314">
            <v>1</v>
          </cell>
          <cell r="AK37314">
            <v>1</v>
          </cell>
          <cell r="AL37314">
            <v>1</v>
          </cell>
          <cell r="AM37314">
            <v>1</v>
          </cell>
          <cell r="AN37314">
            <v>1</v>
          </cell>
          <cell r="AO37314">
            <v>1</v>
          </cell>
          <cell r="AP37314">
            <v>1</v>
          </cell>
          <cell r="AQ37314">
            <v>1</v>
          </cell>
          <cell r="AR37314">
            <v>1</v>
          </cell>
          <cell r="AS37314" t="b">
            <v>0</v>
          </cell>
          <cell r="AT37314" t="b">
            <v>0</v>
          </cell>
          <cell r="AU37314" t="b">
            <v>0</v>
          </cell>
          <cell r="AV37314" t="b">
            <v>0</v>
          </cell>
          <cell r="AW37314" t="b">
            <v>0</v>
          </cell>
        </row>
        <row r="37315">
          <cell r="S37315" t="str">
            <v>MONDAWMIN</v>
          </cell>
          <cell r="AF37315">
            <v>0</v>
          </cell>
          <cell r="AG37315">
            <v>0</v>
          </cell>
          <cell r="AH37315">
            <v>0</v>
          </cell>
          <cell r="AI37315">
            <v>0</v>
          </cell>
          <cell r="AJ37315">
            <v>0</v>
          </cell>
          <cell r="AK37315">
            <v>0</v>
          </cell>
          <cell r="AL37315">
            <v>0</v>
          </cell>
          <cell r="AM37315">
            <v>0</v>
          </cell>
          <cell r="AN37315">
            <v>0</v>
          </cell>
          <cell r="AO37315">
            <v>0</v>
          </cell>
          <cell r="AP37315">
            <v>0</v>
          </cell>
          <cell r="AQ37315">
            <v>0</v>
          </cell>
          <cell r="AR37315">
            <v>1</v>
          </cell>
          <cell r="AS37315" t="b">
            <v>0</v>
          </cell>
          <cell r="AT37315" t="b">
            <v>0</v>
          </cell>
          <cell r="AU37315" t="b">
            <v>0</v>
          </cell>
          <cell r="AV37315" t="b">
            <v>0</v>
          </cell>
          <cell r="AW37315" t="b">
            <v>0</v>
          </cell>
        </row>
        <row r="37316">
          <cell r="S37316" t="str">
            <v>MONDAWMIN</v>
          </cell>
          <cell r="AF37316">
            <v>0</v>
          </cell>
          <cell r="AG37316">
            <v>0</v>
          </cell>
          <cell r="AH37316">
            <v>0</v>
          </cell>
          <cell r="AI37316">
            <v>0</v>
          </cell>
          <cell r="AJ37316">
            <v>0</v>
          </cell>
          <cell r="AK37316">
            <v>0</v>
          </cell>
          <cell r="AL37316">
            <v>0</v>
          </cell>
          <cell r="AM37316">
            <v>0</v>
          </cell>
          <cell r="AN37316">
            <v>0</v>
          </cell>
          <cell r="AO37316">
            <v>1</v>
          </cell>
          <cell r="AP37316">
            <v>1</v>
          </cell>
          <cell r="AQ37316">
            <v>1</v>
          </cell>
          <cell r="AR37316">
            <v>1</v>
          </cell>
          <cell r="AS37316" t="b">
            <v>0</v>
          </cell>
          <cell r="AT37316" t="b">
            <v>0</v>
          </cell>
          <cell r="AU37316" t="b">
            <v>0</v>
          </cell>
          <cell r="AV37316" t="b">
            <v>0</v>
          </cell>
          <cell r="AW37316" t="b">
            <v>0</v>
          </cell>
        </row>
        <row r="37317">
          <cell r="S37317" t="str">
            <v>MONDAWMIN</v>
          </cell>
          <cell r="AF37317">
            <v>0</v>
          </cell>
          <cell r="AG37317">
            <v>0</v>
          </cell>
          <cell r="AH37317">
            <v>0</v>
          </cell>
          <cell r="AI37317">
            <v>0</v>
          </cell>
          <cell r="AJ37317">
            <v>0</v>
          </cell>
          <cell r="AK37317">
            <v>0</v>
          </cell>
          <cell r="AL37317">
            <v>0</v>
          </cell>
          <cell r="AM37317">
            <v>0</v>
          </cell>
          <cell r="AN37317">
            <v>0</v>
          </cell>
          <cell r="AO37317">
            <v>0</v>
          </cell>
          <cell r="AP37317">
            <v>0</v>
          </cell>
          <cell r="AQ37317">
            <v>1</v>
          </cell>
          <cell r="AR37317">
            <v>1</v>
          </cell>
          <cell r="AS37317" t="b">
            <v>0</v>
          </cell>
          <cell r="AT37317" t="b">
            <v>0</v>
          </cell>
          <cell r="AU37317" t="b">
            <v>0</v>
          </cell>
          <cell r="AV37317" t="b">
            <v>0</v>
          </cell>
          <cell r="AW37317" t="b">
            <v>0</v>
          </cell>
        </row>
        <row r="37318">
          <cell r="S37318" t="str">
            <v>MONDAWMIN</v>
          </cell>
          <cell r="AF37318">
            <v>1</v>
          </cell>
          <cell r="AG37318">
            <v>1</v>
          </cell>
          <cell r="AH37318">
            <v>1</v>
          </cell>
          <cell r="AI37318">
            <v>1</v>
          </cell>
          <cell r="AJ37318">
            <v>1</v>
          </cell>
          <cell r="AK37318">
            <v>1</v>
          </cell>
          <cell r="AL37318">
            <v>1</v>
          </cell>
          <cell r="AM37318">
            <v>1</v>
          </cell>
          <cell r="AN37318">
            <v>1</v>
          </cell>
          <cell r="AO37318">
            <v>1</v>
          </cell>
          <cell r="AP37318">
            <v>1</v>
          </cell>
          <cell r="AQ37318">
            <v>1</v>
          </cell>
          <cell r="AR37318">
            <v>1</v>
          </cell>
          <cell r="AS37318" t="b">
            <v>0</v>
          </cell>
          <cell r="AT37318" t="b">
            <v>0</v>
          </cell>
          <cell r="AU37318" t="b">
            <v>0</v>
          </cell>
          <cell r="AV37318" t="b">
            <v>0</v>
          </cell>
          <cell r="AW37318" t="b">
            <v>0</v>
          </cell>
        </row>
        <row r="37319">
          <cell r="S37319" t="str">
            <v>MONDAWMIN</v>
          </cell>
          <cell r="AF37319">
            <v>1</v>
          </cell>
          <cell r="AG37319">
            <v>1</v>
          </cell>
          <cell r="AH37319">
            <v>1</v>
          </cell>
          <cell r="AI37319">
            <v>1</v>
          </cell>
          <cell r="AJ37319">
            <v>1</v>
          </cell>
          <cell r="AK37319">
            <v>1</v>
          </cell>
          <cell r="AL37319">
            <v>1</v>
          </cell>
          <cell r="AM37319">
            <v>1</v>
          </cell>
          <cell r="AN37319">
            <v>1</v>
          </cell>
          <cell r="AO37319">
            <v>1</v>
          </cell>
          <cell r="AP37319">
            <v>1</v>
          </cell>
          <cell r="AQ37319">
            <v>1</v>
          </cell>
          <cell r="AR37319">
            <v>1</v>
          </cell>
          <cell r="AS37319" t="b">
            <v>0</v>
          </cell>
          <cell r="AT37319" t="b">
            <v>0</v>
          </cell>
          <cell r="AU37319" t="b">
            <v>0</v>
          </cell>
          <cell r="AV37319" t="b">
            <v>0</v>
          </cell>
          <cell r="AW37319" t="b">
            <v>0</v>
          </cell>
        </row>
        <row r="37320">
          <cell r="S37320" t="str">
            <v>PARKVIEW/WOODBROOK</v>
          </cell>
          <cell r="AF37320">
            <v>0</v>
          </cell>
          <cell r="AG37320">
            <v>0</v>
          </cell>
          <cell r="AH37320">
            <v>0</v>
          </cell>
          <cell r="AI37320">
            <v>0</v>
          </cell>
          <cell r="AJ37320">
            <v>0</v>
          </cell>
          <cell r="AK37320">
            <v>1</v>
          </cell>
          <cell r="AL37320">
            <v>1</v>
          </cell>
          <cell r="AM37320">
            <v>1</v>
          </cell>
          <cell r="AN37320">
            <v>1</v>
          </cell>
          <cell r="AO37320">
            <v>1</v>
          </cell>
          <cell r="AP37320">
            <v>1</v>
          </cell>
          <cell r="AQ37320">
            <v>1</v>
          </cell>
          <cell r="AR37320">
            <v>1</v>
          </cell>
          <cell r="AS37320" t="b">
            <v>0</v>
          </cell>
          <cell r="AT37320" t="b">
            <v>0</v>
          </cell>
          <cell r="AU37320" t="b">
            <v>0</v>
          </cell>
          <cell r="AV37320" t="b">
            <v>0</v>
          </cell>
          <cell r="AW37320" t="b">
            <v>0</v>
          </cell>
        </row>
        <row r="37321">
          <cell r="S37321" t="str">
            <v>LIBERTY SQUARE</v>
          </cell>
          <cell r="AF37321">
            <v>0</v>
          </cell>
          <cell r="AG37321">
            <v>0</v>
          </cell>
          <cell r="AH37321">
            <v>0</v>
          </cell>
          <cell r="AI37321">
            <v>0</v>
          </cell>
          <cell r="AJ37321">
            <v>0</v>
          </cell>
          <cell r="AK37321">
            <v>0</v>
          </cell>
          <cell r="AL37321">
            <v>0</v>
          </cell>
          <cell r="AM37321">
            <v>0</v>
          </cell>
          <cell r="AN37321">
            <v>0</v>
          </cell>
          <cell r="AO37321">
            <v>0</v>
          </cell>
          <cell r="AP37321">
            <v>0</v>
          </cell>
          <cell r="AQ37321">
            <v>1</v>
          </cell>
          <cell r="AR37321">
            <v>1</v>
          </cell>
          <cell r="AS37321" t="b">
            <v>0</v>
          </cell>
          <cell r="AT37321" t="b">
            <v>0</v>
          </cell>
          <cell r="AU37321" t="b">
            <v>0</v>
          </cell>
          <cell r="AV37321" t="b">
            <v>0</v>
          </cell>
          <cell r="AW37321" t="b">
            <v>0</v>
          </cell>
        </row>
        <row r="37322">
          <cell r="S37322" t="str">
            <v>CENTRAL PARK HEIGHTS</v>
          </cell>
          <cell r="AF37322">
            <v>0</v>
          </cell>
          <cell r="AG37322">
            <v>0</v>
          </cell>
          <cell r="AH37322">
            <v>0</v>
          </cell>
          <cell r="AI37322">
            <v>0</v>
          </cell>
          <cell r="AJ37322">
            <v>0</v>
          </cell>
          <cell r="AK37322">
            <v>0</v>
          </cell>
          <cell r="AL37322">
            <v>0</v>
          </cell>
          <cell r="AM37322">
            <v>0</v>
          </cell>
          <cell r="AN37322">
            <v>0</v>
          </cell>
          <cell r="AO37322">
            <v>0</v>
          </cell>
          <cell r="AP37322">
            <v>0</v>
          </cell>
          <cell r="AQ37322">
            <v>0</v>
          </cell>
          <cell r="AR37322">
            <v>1</v>
          </cell>
          <cell r="AS37322" t="b">
            <v>0</v>
          </cell>
          <cell r="AT37322" t="b">
            <v>0</v>
          </cell>
          <cell r="AU37322" t="b">
            <v>0</v>
          </cell>
          <cell r="AV37322" t="b">
            <v>0</v>
          </cell>
          <cell r="AW37322" t="b">
            <v>0</v>
          </cell>
        </row>
        <row r="37323">
          <cell r="S37323" t="str">
            <v>GREENSPRING</v>
          </cell>
          <cell r="AF37323">
            <v>0</v>
          </cell>
          <cell r="AG37323">
            <v>0</v>
          </cell>
          <cell r="AH37323">
            <v>0</v>
          </cell>
          <cell r="AI37323">
            <v>0</v>
          </cell>
          <cell r="AJ37323">
            <v>0</v>
          </cell>
          <cell r="AK37323">
            <v>1</v>
          </cell>
          <cell r="AL37323">
            <v>1</v>
          </cell>
          <cell r="AM37323">
            <v>1</v>
          </cell>
          <cell r="AN37323">
            <v>1</v>
          </cell>
          <cell r="AO37323">
            <v>1</v>
          </cell>
          <cell r="AP37323">
            <v>1</v>
          </cell>
          <cell r="AQ37323">
            <v>1</v>
          </cell>
          <cell r="AR37323">
            <v>1</v>
          </cell>
          <cell r="AS37323" t="b">
            <v>0</v>
          </cell>
          <cell r="AT37323" t="b">
            <v>0</v>
          </cell>
          <cell r="AU37323" t="b">
            <v>0</v>
          </cell>
          <cell r="AV37323" t="b">
            <v>0</v>
          </cell>
          <cell r="AW37323" t="b">
            <v>0</v>
          </cell>
        </row>
        <row r="37324">
          <cell r="S37324" t="str">
            <v>GREENSPRING</v>
          </cell>
          <cell r="AF37324">
            <v>0</v>
          </cell>
          <cell r="AG37324">
            <v>0</v>
          </cell>
          <cell r="AH37324">
            <v>0</v>
          </cell>
          <cell r="AI37324">
            <v>0</v>
          </cell>
          <cell r="AJ37324">
            <v>0</v>
          </cell>
          <cell r="AK37324">
            <v>0</v>
          </cell>
          <cell r="AL37324">
            <v>0</v>
          </cell>
          <cell r="AM37324">
            <v>0</v>
          </cell>
          <cell r="AN37324">
            <v>0</v>
          </cell>
          <cell r="AO37324">
            <v>0</v>
          </cell>
          <cell r="AP37324">
            <v>0</v>
          </cell>
          <cell r="AQ37324">
            <v>0</v>
          </cell>
          <cell r="AR37324">
            <v>1</v>
          </cell>
          <cell r="AS37324" t="b">
            <v>0</v>
          </cell>
          <cell r="AT37324" t="b">
            <v>0</v>
          </cell>
          <cell r="AU37324" t="b">
            <v>0</v>
          </cell>
          <cell r="AV37324" t="b">
            <v>0</v>
          </cell>
          <cell r="AW37324" t="b">
            <v>0</v>
          </cell>
        </row>
        <row r="37325">
          <cell r="S37325" t="str">
            <v>PENN NORTH</v>
          </cell>
          <cell r="AF37325">
            <v>0</v>
          </cell>
          <cell r="AG37325">
            <v>0</v>
          </cell>
          <cell r="AH37325">
            <v>0</v>
          </cell>
          <cell r="AI37325">
            <v>0</v>
          </cell>
          <cell r="AJ37325">
            <v>0</v>
          </cell>
          <cell r="AK37325">
            <v>0</v>
          </cell>
          <cell r="AL37325">
            <v>0</v>
          </cell>
          <cell r="AM37325">
            <v>0</v>
          </cell>
          <cell r="AN37325">
            <v>0</v>
          </cell>
          <cell r="AO37325">
            <v>1</v>
          </cell>
          <cell r="AP37325">
            <v>1</v>
          </cell>
          <cell r="AQ37325">
            <v>1</v>
          </cell>
          <cell r="AR37325">
            <v>1</v>
          </cell>
          <cell r="AS37325" t="b">
            <v>0</v>
          </cell>
          <cell r="AT37325" t="b">
            <v>0</v>
          </cell>
          <cell r="AU37325" t="b">
            <v>0</v>
          </cell>
          <cell r="AV37325" t="b">
            <v>0</v>
          </cell>
          <cell r="AW37325" t="b">
            <v>0</v>
          </cell>
        </row>
        <row r="37326">
          <cell r="S37326" t="str">
            <v>RESERVOIR HILL</v>
          </cell>
          <cell r="AF37326">
            <v>0</v>
          </cell>
          <cell r="AG37326">
            <v>0</v>
          </cell>
          <cell r="AH37326">
            <v>0</v>
          </cell>
          <cell r="AI37326">
            <v>0</v>
          </cell>
          <cell r="AJ37326">
            <v>0</v>
          </cell>
          <cell r="AK37326">
            <v>0</v>
          </cell>
          <cell r="AL37326">
            <v>0</v>
          </cell>
          <cell r="AM37326">
            <v>0</v>
          </cell>
          <cell r="AN37326">
            <v>1</v>
          </cell>
          <cell r="AO37326">
            <v>1</v>
          </cell>
          <cell r="AP37326">
            <v>1</v>
          </cell>
          <cell r="AQ37326">
            <v>1</v>
          </cell>
          <cell r="AR37326">
            <v>1</v>
          </cell>
          <cell r="AS37326" t="b">
            <v>0</v>
          </cell>
          <cell r="AT37326" t="b">
            <v>0</v>
          </cell>
          <cell r="AU37326" t="b">
            <v>0</v>
          </cell>
          <cell r="AV37326" t="b">
            <v>0</v>
          </cell>
          <cell r="AW37326" t="b">
            <v>0</v>
          </cell>
        </row>
        <row r="37327">
          <cell r="S37327" t="str">
            <v>BARCLAY</v>
          </cell>
          <cell r="AF37327">
            <v>0</v>
          </cell>
          <cell r="AG37327">
            <v>0</v>
          </cell>
          <cell r="AH37327">
            <v>0</v>
          </cell>
          <cell r="AI37327">
            <v>0</v>
          </cell>
          <cell r="AJ37327">
            <v>0</v>
          </cell>
          <cell r="AK37327">
            <v>0</v>
          </cell>
          <cell r="AL37327">
            <v>0</v>
          </cell>
          <cell r="AM37327">
            <v>0</v>
          </cell>
          <cell r="AN37327">
            <v>0</v>
          </cell>
          <cell r="AO37327">
            <v>0</v>
          </cell>
          <cell r="AP37327">
            <v>0</v>
          </cell>
          <cell r="AQ37327">
            <v>1</v>
          </cell>
          <cell r="AR37327">
            <v>1</v>
          </cell>
          <cell r="AS37327" t="b">
            <v>0</v>
          </cell>
          <cell r="AT37327" t="b">
            <v>0</v>
          </cell>
          <cell r="AU37327" t="b">
            <v>0</v>
          </cell>
          <cell r="AV37327" t="b">
            <v>0</v>
          </cell>
          <cell r="AW37327" t="b">
            <v>0</v>
          </cell>
        </row>
        <row r="37328">
          <cell r="S37328" t="str">
            <v>CENTRAL PARK HEIGHTS</v>
          </cell>
          <cell r="AF37328">
            <v>1</v>
          </cell>
          <cell r="AG37328">
            <v>1</v>
          </cell>
          <cell r="AH37328">
            <v>1</v>
          </cell>
          <cell r="AI37328">
            <v>1</v>
          </cell>
          <cell r="AJ37328">
            <v>1</v>
          </cell>
          <cell r="AK37328">
            <v>1</v>
          </cell>
          <cell r="AL37328">
            <v>1</v>
          </cell>
          <cell r="AM37328">
            <v>1</v>
          </cell>
          <cell r="AN37328">
            <v>1</v>
          </cell>
          <cell r="AO37328">
            <v>1</v>
          </cell>
          <cell r="AP37328">
            <v>1</v>
          </cell>
          <cell r="AQ37328">
            <v>1</v>
          </cell>
          <cell r="AR37328">
            <v>1</v>
          </cell>
          <cell r="AS37328" t="b">
            <v>0</v>
          </cell>
          <cell r="AT37328" t="b">
            <v>0</v>
          </cell>
          <cell r="AU37328" t="b">
            <v>0</v>
          </cell>
          <cell r="AV37328" t="b">
            <v>0</v>
          </cell>
          <cell r="AW37328" t="b">
            <v>0</v>
          </cell>
        </row>
        <row r="37329">
          <cell r="S37329" t="str">
            <v>CENTRAL PARK HEIGHTS</v>
          </cell>
          <cell r="AF37329">
            <v>0</v>
          </cell>
          <cell r="AG37329">
            <v>0</v>
          </cell>
          <cell r="AH37329">
            <v>0</v>
          </cell>
          <cell r="AI37329">
            <v>0</v>
          </cell>
          <cell r="AJ37329">
            <v>0</v>
          </cell>
          <cell r="AK37329">
            <v>0</v>
          </cell>
          <cell r="AL37329">
            <v>1</v>
          </cell>
          <cell r="AM37329">
            <v>1</v>
          </cell>
          <cell r="AN37329">
            <v>1</v>
          </cell>
          <cell r="AO37329">
            <v>1</v>
          </cell>
          <cell r="AP37329">
            <v>1</v>
          </cell>
          <cell r="AQ37329">
            <v>1</v>
          </cell>
          <cell r="AR37329">
            <v>1</v>
          </cell>
          <cell r="AS37329" t="b">
            <v>0</v>
          </cell>
          <cell r="AT37329" t="b">
            <v>0</v>
          </cell>
          <cell r="AU37329" t="b">
            <v>0</v>
          </cell>
          <cell r="AV37329" t="b">
            <v>0</v>
          </cell>
          <cell r="AW37329" t="b">
            <v>0</v>
          </cell>
        </row>
        <row r="37330">
          <cell r="S37330" t="str">
            <v>CENTRAL PARK HEIGHTS</v>
          </cell>
          <cell r="AF37330">
            <v>1</v>
          </cell>
          <cell r="AG37330">
            <v>1</v>
          </cell>
          <cell r="AH37330">
            <v>1</v>
          </cell>
          <cell r="AI37330">
            <v>1</v>
          </cell>
          <cell r="AJ37330">
            <v>1</v>
          </cell>
          <cell r="AK37330">
            <v>1</v>
          </cell>
          <cell r="AL37330">
            <v>1</v>
          </cell>
          <cell r="AM37330">
            <v>1</v>
          </cell>
          <cell r="AN37330">
            <v>1</v>
          </cell>
          <cell r="AO37330">
            <v>1</v>
          </cell>
          <cell r="AP37330">
            <v>1</v>
          </cell>
          <cell r="AQ37330">
            <v>1</v>
          </cell>
          <cell r="AR37330">
            <v>1</v>
          </cell>
          <cell r="AS37330" t="b">
            <v>0</v>
          </cell>
          <cell r="AT37330" t="b">
            <v>0</v>
          </cell>
          <cell r="AU37330" t="b">
            <v>0</v>
          </cell>
          <cell r="AV37330" t="b">
            <v>0</v>
          </cell>
          <cell r="AW37330" t="b">
            <v>0</v>
          </cell>
        </row>
        <row r="37331">
          <cell r="S37331" t="str">
            <v>CENTRAL PARK HEIGHTS</v>
          </cell>
          <cell r="AF37331">
            <v>0</v>
          </cell>
          <cell r="AG37331">
            <v>0</v>
          </cell>
          <cell r="AH37331">
            <v>0</v>
          </cell>
          <cell r="AI37331">
            <v>0</v>
          </cell>
          <cell r="AJ37331">
            <v>0</v>
          </cell>
          <cell r="AK37331">
            <v>1</v>
          </cell>
          <cell r="AL37331">
            <v>1</v>
          </cell>
          <cell r="AM37331">
            <v>1</v>
          </cell>
          <cell r="AN37331">
            <v>1</v>
          </cell>
          <cell r="AO37331">
            <v>1</v>
          </cell>
          <cell r="AP37331">
            <v>1</v>
          </cell>
          <cell r="AQ37331">
            <v>1</v>
          </cell>
          <cell r="AR37331">
            <v>1</v>
          </cell>
          <cell r="AS37331" t="b">
            <v>0</v>
          </cell>
          <cell r="AT37331" t="b">
            <v>0</v>
          </cell>
          <cell r="AU37331" t="b">
            <v>0</v>
          </cell>
          <cell r="AV37331" t="b">
            <v>0</v>
          </cell>
          <cell r="AW37331" t="b">
            <v>0</v>
          </cell>
        </row>
        <row r="37332">
          <cell r="S37332" t="str">
            <v>CENTRAL PARK HEIGHTS</v>
          </cell>
          <cell r="AF37332">
            <v>0</v>
          </cell>
          <cell r="AG37332">
            <v>0</v>
          </cell>
          <cell r="AH37332">
            <v>0</v>
          </cell>
          <cell r="AI37332">
            <v>0</v>
          </cell>
          <cell r="AJ37332">
            <v>0</v>
          </cell>
          <cell r="AK37332">
            <v>0</v>
          </cell>
          <cell r="AL37332">
            <v>0</v>
          </cell>
          <cell r="AM37332">
            <v>0</v>
          </cell>
          <cell r="AN37332">
            <v>0</v>
          </cell>
          <cell r="AO37332">
            <v>0</v>
          </cell>
          <cell r="AP37332">
            <v>0</v>
          </cell>
          <cell r="AQ37332">
            <v>0</v>
          </cell>
          <cell r="AR37332">
            <v>1</v>
          </cell>
          <cell r="AS37332" t="b">
            <v>0</v>
          </cell>
          <cell r="AT37332" t="b">
            <v>0</v>
          </cell>
          <cell r="AU37332" t="b">
            <v>0</v>
          </cell>
          <cell r="AV37332" t="b">
            <v>0</v>
          </cell>
          <cell r="AW37332" t="b">
            <v>0</v>
          </cell>
        </row>
        <row r="37333">
          <cell r="S37333" t="str">
            <v>CENTRAL PARK HEIGHTS</v>
          </cell>
          <cell r="AF37333">
            <v>0</v>
          </cell>
          <cell r="AG37333">
            <v>0</v>
          </cell>
          <cell r="AH37333">
            <v>0</v>
          </cell>
          <cell r="AI37333">
            <v>0</v>
          </cell>
          <cell r="AJ37333">
            <v>0</v>
          </cell>
          <cell r="AK37333">
            <v>0</v>
          </cell>
          <cell r="AL37333">
            <v>0</v>
          </cell>
          <cell r="AM37333">
            <v>0</v>
          </cell>
          <cell r="AN37333">
            <v>0</v>
          </cell>
          <cell r="AO37333">
            <v>1</v>
          </cell>
          <cell r="AP37333">
            <v>1</v>
          </cell>
          <cell r="AQ37333">
            <v>1</v>
          </cell>
          <cell r="AR37333">
            <v>1</v>
          </cell>
          <cell r="AS37333" t="b">
            <v>0</v>
          </cell>
          <cell r="AT37333" t="b">
            <v>0</v>
          </cell>
          <cell r="AU37333" t="b">
            <v>0</v>
          </cell>
          <cell r="AV37333" t="b">
            <v>0</v>
          </cell>
          <cell r="AW37333" t="b">
            <v>0</v>
          </cell>
        </row>
        <row r="37334">
          <cell r="S37334" t="str">
            <v>WINSTON-GOVANS</v>
          </cell>
          <cell r="AF37334">
            <v>0</v>
          </cell>
          <cell r="AG37334">
            <v>0</v>
          </cell>
          <cell r="AH37334">
            <v>0</v>
          </cell>
          <cell r="AI37334">
            <v>0</v>
          </cell>
          <cell r="AJ37334">
            <v>0</v>
          </cell>
          <cell r="AK37334">
            <v>0</v>
          </cell>
          <cell r="AL37334">
            <v>0</v>
          </cell>
          <cell r="AM37334">
            <v>0</v>
          </cell>
          <cell r="AN37334">
            <v>0</v>
          </cell>
          <cell r="AO37334">
            <v>1</v>
          </cell>
          <cell r="AP37334">
            <v>1</v>
          </cell>
          <cell r="AQ37334">
            <v>1</v>
          </cell>
          <cell r="AR37334">
            <v>1</v>
          </cell>
          <cell r="AS37334" t="b">
            <v>0</v>
          </cell>
          <cell r="AT37334" t="b">
            <v>0</v>
          </cell>
          <cell r="AU37334" t="b">
            <v>0</v>
          </cell>
          <cell r="AV37334" t="b">
            <v>0</v>
          </cell>
          <cell r="AW37334" t="b">
            <v>0</v>
          </cell>
        </row>
        <row r="37335">
          <cell r="S37335" t="str">
            <v>HIGHLANDTOWN</v>
          </cell>
          <cell r="AF37335">
            <v>0</v>
          </cell>
          <cell r="AG37335">
            <v>0</v>
          </cell>
          <cell r="AH37335">
            <v>0</v>
          </cell>
          <cell r="AI37335">
            <v>0</v>
          </cell>
          <cell r="AJ37335">
            <v>0</v>
          </cell>
          <cell r="AK37335">
            <v>0</v>
          </cell>
          <cell r="AL37335">
            <v>0</v>
          </cell>
          <cell r="AM37335">
            <v>0</v>
          </cell>
          <cell r="AN37335">
            <v>0</v>
          </cell>
          <cell r="AO37335">
            <v>0</v>
          </cell>
          <cell r="AP37335">
            <v>0</v>
          </cell>
          <cell r="AQ37335">
            <v>0</v>
          </cell>
          <cell r="AR37335">
            <v>0</v>
          </cell>
          <cell r="AS37335" t="b">
            <v>0</v>
          </cell>
          <cell r="AT37335" t="b">
            <v>0</v>
          </cell>
          <cell r="AU37335" t="b">
            <v>0</v>
          </cell>
          <cell r="AV37335" t="b">
            <v>0</v>
          </cell>
          <cell r="AW37335" t="b">
            <v>0</v>
          </cell>
        </row>
        <row r="37336">
          <cell r="S37336" t="str">
            <v>CURTIS BAY</v>
          </cell>
          <cell r="AF37336">
            <v>0</v>
          </cell>
          <cell r="AG37336">
            <v>0</v>
          </cell>
          <cell r="AH37336">
            <v>0</v>
          </cell>
          <cell r="AI37336">
            <v>0</v>
          </cell>
          <cell r="AJ37336">
            <v>0</v>
          </cell>
          <cell r="AK37336">
            <v>0</v>
          </cell>
          <cell r="AL37336">
            <v>0</v>
          </cell>
          <cell r="AM37336">
            <v>0</v>
          </cell>
          <cell r="AN37336">
            <v>0</v>
          </cell>
          <cell r="AO37336">
            <v>0</v>
          </cell>
          <cell r="AP37336">
            <v>0</v>
          </cell>
          <cell r="AQ37336">
            <v>0</v>
          </cell>
          <cell r="AR37336">
            <v>1</v>
          </cell>
          <cell r="AS37336" t="b">
            <v>0</v>
          </cell>
          <cell r="AT37336" t="b">
            <v>0</v>
          </cell>
          <cell r="AU37336" t="b">
            <v>0</v>
          </cell>
          <cell r="AV37336" t="b">
            <v>0</v>
          </cell>
          <cell r="AW37336" t="b">
            <v>0</v>
          </cell>
        </row>
        <row r="37337">
          <cell r="S37337" t="str">
            <v>WESTPORT</v>
          </cell>
          <cell r="AF37337">
            <v>0</v>
          </cell>
          <cell r="AG37337">
            <v>0</v>
          </cell>
          <cell r="AH37337">
            <v>0</v>
          </cell>
          <cell r="AI37337">
            <v>0</v>
          </cell>
          <cell r="AJ37337">
            <v>0</v>
          </cell>
          <cell r="AK37337">
            <v>0</v>
          </cell>
          <cell r="AL37337">
            <v>0</v>
          </cell>
          <cell r="AM37337">
            <v>0</v>
          </cell>
          <cell r="AN37337">
            <v>0</v>
          </cell>
          <cell r="AO37337">
            <v>0</v>
          </cell>
          <cell r="AP37337">
            <v>1</v>
          </cell>
          <cell r="AQ37337">
            <v>1</v>
          </cell>
          <cell r="AR37337">
            <v>1</v>
          </cell>
          <cell r="AS37337" t="b">
            <v>0</v>
          </cell>
          <cell r="AT37337" t="b">
            <v>0</v>
          </cell>
          <cell r="AU37337" t="b">
            <v>0</v>
          </cell>
          <cell r="AV37337" t="b">
            <v>0</v>
          </cell>
          <cell r="AW37337" t="b">
            <v>0</v>
          </cell>
        </row>
        <row r="37338">
          <cell r="S37338" t="str">
            <v>MOUNT WINANS</v>
          </cell>
          <cell r="AF37338">
            <v>0</v>
          </cell>
          <cell r="AG37338">
            <v>0</v>
          </cell>
          <cell r="AH37338">
            <v>0</v>
          </cell>
          <cell r="AI37338">
            <v>0</v>
          </cell>
          <cell r="AJ37338">
            <v>0</v>
          </cell>
          <cell r="AK37338">
            <v>0</v>
          </cell>
          <cell r="AL37338">
            <v>1</v>
          </cell>
          <cell r="AM37338">
            <v>1</v>
          </cell>
          <cell r="AN37338">
            <v>1</v>
          </cell>
          <cell r="AO37338">
            <v>1</v>
          </cell>
          <cell r="AP37338">
            <v>1</v>
          </cell>
          <cell r="AQ37338">
            <v>1</v>
          </cell>
          <cell r="AR37338">
            <v>1</v>
          </cell>
          <cell r="AS37338" t="b">
            <v>0</v>
          </cell>
          <cell r="AT37338" t="b">
            <v>0</v>
          </cell>
          <cell r="AU37338" t="b">
            <v>0</v>
          </cell>
          <cell r="AV37338" t="b">
            <v>0</v>
          </cell>
          <cell r="AW37338" t="b">
            <v>0</v>
          </cell>
        </row>
        <row r="37339">
          <cell r="S37339" t="str">
            <v>MOUNT WINANS</v>
          </cell>
          <cell r="AF37339">
            <v>0</v>
          </cell>
          <cell r="AG37339">
            <v>0</v>
          </cell>
          <cell r="AH37339">
            <v>0</v>
          </cell>
          <cell r="AI37339">
            <v>0</v>
          </cell>
          <cell r="AJ37339">
            <v>0</v>
          </cell>
          <cell r="AK37339">
            <v>0</v>
          </cell>
          <cell r="AL37339">
            <v>1</v>
          </cell>
          <cell r="AM37339">
            <v>1</v>
          </cell>
          <cell r="AN37339">
            <v>1</v>
          </cell>
          <cell r="AO37339">
            <v>1</v>
          </cell>
          <cell r="AP37339">
            <v>1</v>
          </cell>
          <cell r="AQ37339">
            <v>1</v>
          </cell>
          <cell r="AR37339">
            <v>1</v>
          </cell>
          <cell r="AS37339" t="b">
            <v>0</v>
          </cell>
          <cell r="AT37339" t="b">
            <v>0</v>
          </cell>
          <cell r="AU37339" t="b">
            <v>0</v>
          </cell>
          <cell r="AV37339" t="b">
            <v>0</v>
          </cell>
          <cell r="AW37339" t="b">
            <v>0</v>
          </cell>
        </row>
        <row r="37340">
          <cell r="S37340" t="str">
            <v>MOUNT WINANS</v>
          </cell>
          <cell r="AF37340">
            <v>0</v>
          </cell>
          <cell r="AG37340">
            <v>0</v>
          </cell>
          <cell r="AH37340">
            <v>0</v>
          </cell>
          <cell r="AI37340">
            <v>0</v>
          </cell>
          <cell r="AJ37340">
            <v>0</v>
          </cell>
          <cell r="AK37340">
            <v>0</v>
          </cell>
          <cell r="AL37340">
            <v>1</v>
          </cell>
          <cell r="AM37340">
            <v>1</v>
          </cell>
          <cell r="AN37340">
            <v>1</v>
          </cell>
          <cell r="AO37340">
            <v>1</v>
          </cell>
          <cell r="AP37340">
            <v>1</v>
          </cell>
          <cell r="AQ37340">
            <v>1</v>
          </cell>
          <cell r="AR37340">
            <v>1</v>
          </cell>
          <cell r="AS37340" t="b">
            <v>0</v>
          </cell>
          <cell r="AT37340" t="b">
            <v>0</v>
          </cell>
          <cell r="AU37340" t="b">
            <v>0</v>
          </cell>
          <cell r="AV37340" t="b">
            <v>0</v>
          </cell>
          <cell r="AW37340" t="b">
            <v>0</v>
          </cell>
        </row>
        <row r="37341">
          <cell r="S37341" t="str">
            <v>MOUNT WINANS</v>
          </cell>
          <cell r="AF37341">
            <v>0</v>
          </cell>
          <cell r="AG37341">
            <v>0</v>
          </cell>
          <cell r="AH37341">
            <v>0</v>
          </cell>
          <cell r="AI37341">
            <v>0</v>
          </cell>
          <cell r="AJ37341">
            <v>0</v>
          </cell>
          <cell r="AK37341">
            <v>0</v>
          </cell>
          <cell r="AL37341">
            <v>1</v>
          </cell>
          <cell r="AM37341">
            <v>1</v>
          </cell>
          <cell r="AN37341">
            <v>1</v>
          </cell>
          <cell r="AO37341">
            <v>1</v>
          </cell>
          <cell r="AP37341">
            <v>1</v>
          </cell>
          <cell r="AQ37341">
            <v>1</v>
          </cell>
          <cell r="AR37341">
            <v>1</v>
          </cell>
          <cell r="AS37341" t="b">
            <v>0</v>
          </cell>
          <cell r="AT37341" t="b">
            <v>0</v>
          </cell>
          <cell r="AU37341" t="b">
            <v>0</v>
          </cell>
          <cell r="AV37341" t="b">
            <v>0</v>
          </cell>
          <cell r="AW37341" t="b">
            <v>0</v>
          </cell>
        </row>
        <row r="37342">
          <cell r="S37342" t="str">
            <v>MOUNT WINANS</v>
          </cell>
          <cell r="AF37342">
            <v>0</v>
          </cell>
          <cell r="AG37342">
            <v>0</v>
          </cell>
          <cell r="AH37342">
            <v>0</v>
          </cell>
          <cell r="AI37342">
            <v>0</v>
          </cell>
          <cell r="AJ37342">
            <v>0</v>
          </cell>
          <cell r="AK37342">
            <v>0</v>
          </cell>
          <cell r="AL37342">
            <v>1</v>
          </cell>
          <cell r="AM37342">
            <v>1</v>
          </cell>
          <cell r="AN37342">
            <v>1</v>
          </cell>
          <cell r="AO37342">
            <v>1</v>
          </cell>
          <cell r="AP37342">
            <v>1</v>
          </cell>
          <cell r="AQ37342">
            <v>1</v>
          </cell>
          <cell r="AR37342">
            <v>1</v>
          </cell>
          <cell r="AS37342" t="b">
            <v>0</v>
          </cell>
          <cell r="AT37342" t="b">
            <v>0</v>
          </cell>
          <cell r="AU37342" t="b">
            <v>0</v>
          </cell>
          <cell r="AV37342" t="b">
            <v>0</v>
          </cell>
          <cell r="AW37342" t="b">
            <v>0</v>
          </cell>
        </row>
        <row r="37343">
          <cell r="S37343" t="str">
            <v>MOUNT WINANS</v>
          </cell>
          <cell r="AF37343">
            <v>0</v>
          </cell>
          <cell r="AG37343">
            <v>0</v>
          </cell>
          <cell r="AH37343">
            <v>0</v>
          </cell>
          <cell r="AI37343">
            <v>0</v>
          </cell>
          <cell r="AJ37343">
            <v>0</v>
          </cell>
          <cell r="AK37343">
            <v>0</v>
          </cell>
          <cell r="AL37343">
            <v>1</v>
          </cell>
          <cell r="AM37343">
            <v>1</v>
          </cell>
          <cell r="AN37343">
            <v>1</v>
          </cell>
          <cell r="AO37343">
            <v>1</v>
          </cell>
          <cell r="AP37343">
            <v>1</v>
          </cell>
          <cell r="AQ37343">
            <v>1</v>
          </cell>
          <cell r="AR37343">
            <v>1</v>
          </cell>
          <cell r="AS37343" t="b">
            <v>0</v>
          </cell>
          <cell r="AT37343" t="b">
            <v>0</v>
          </cell>
          <cell r="AU37343" t="b">
            <v>0</v>
          </cell>
          <cell r="AV37343" t="b">
            <v>0</v>
          </cell>
          <cell r="AW37343" t="b">
            <v>0</v>
          </cell>
        </row>
        <row r="37344">
          <cell r="S37344" t="str">
            <v>MOUNT WINANS</v>
          </cell>
          <cell r="AF37344">
            <v>0</v>
          </cell>
          <cell r="AG37344">
            <v>0</v>
          </cell>
          <cell r="AH37344">
            <v>0</v>
          </cell>
          <cell r="AI37344">
            <v>0</v>
          </cell>
          <cell r="AJ37344">
            <v>0</v>
          </cell>
          <cell r="AK37344">
            <v>0</v>
          </cell>
          <cell r="AL37344">
            <v>1</v>
          </cell>
          <cell r="AM37344">
            <v>1</v>
          </cell>
          <cell r="AN37344">
            <v>1</v>
          </cell>
          <cell r="AO37344">
            <v>1</v>
          </cell>
          <cell r="AP37344">
            <v>1</v>
          </cell>
          <cell r="AQ37344">
            <v>1</v>
          </cell>
          <cell r="AR37344">
            <v>1</v>
          </cell>
          <cell r="AS37344" t="b">
            <v>0</v>
          </cell>
          <cell r="AT37344" t="b">
            <v>0</v>
          </cell>
          <cell r="AU37344" t="b">
            <v>0</v>
          </cell>
          <cell r="AV37344" t="b">
            <v>0</v>
          </cell>
          <cell r="AW37344" t="b">
            <v>0</v>
          </cell>
        </row>
        <row r="37345">
          <cell r="S37345" t="str">
            <v>MOUNT WINANS</v>
          </cell>
          <cell r="AF37345">
            <v>0</v>
          </cell>
          <cell r="AG37345">
            <v>0</v>
          </cell>
          <cell r="AH37345">
            <v>0</v>
          </cell>
          <cell r="AI37345">
            <v>0</v>
          </cell>
          <cell r="AJ37345">
            <v>0</v>
          </cell>
          <cell r="AK37345">
            <v>0</v>
          </cell>
          <cell r="AL37345">
            <v>1</v>
          </cell>
          <cell r="AM37345">
            <v>1</v>
          </cell>
          <cell r="AN37345">
            <v>1</v>
          </cell>
          <cell r="AO37345">
            <v>1</v>
          </cell>
          <cell r="AP37345">
            <v>1</v>
          </cell>
          <cell r="AQ37345">
            <v>1</v>
          </cell>
          <cell r="AR37345">
            <v>1</v>
          </cell>
          <cell r="AS37345" t="b">
            <v>0</v>
          </cell>
          <cell r="AT37345" t="b">
            <v>0</v>
          </cell>
          <cell r="AU37345" t="b">
            <v>0</v>
          </cell>
          <cell r="AV37345" t="b">
            <v>0</v>
          </cell>
          <cell r="AW37345" t="b">
            <v>0</v>
          </cell>
        </row>
        <row r="37346">
          <cell r="S37346" t="str">
            <v>MOUNT WINANS</v>
          </cell>
          <cell r="AF37346">
            <v>0</v>
          </cell>
          <cell r="AG37346">
            <v>0</v>
          </cell>
          <cell r="AH37346">
            <v>0</v>
          </cell>
          <cell r="AI37346">
            <v>0</v>
          </cell>
          <cell r="AJ37346">
            <v>0</v>
          </cell>
          <cell r="AK37346">
            <v>0</v>
          </cell>
          <cell r="AL37346">
            <v>1</v>
          </cell>
          <cell r="AM37346">
            <v>1</v>
          </cell>
          <cell r="AN37346">
            <v>1</v>
          </cell>
          <cell r="AO37346">
            <v>1</v>
          </cell>
          <cell r="AP37346">
            <v>1</v>
          </cell>
          <cell r="AQ37346">
            <v>1</v>
          </cell>
          <cell r="AR37346">
            <v>1</v>
          </cell>
          <cell r="AS37346" t="b">
            <v>0</v>
          </cell>
          <cell r="AT37346" t="b">
            <v>0</v>
          </cell>
          <cell r="AU37346" t="b">
            <v>0</v>
          </cell>
          <cell r="AV37346" t="b">
            <v>0</v>
          </cell>
          <cell r="AW37346" t="b">
            <v>0</v>
          </cell>
        </row>
        <row r="37347">
          <cell r="S37347" t="str">
            <v>CARROLLTON RIDGE</v>
          </cell>
          <cell r="AF37347">
            <v>0</v>
          </cell>
          <cell r="AG37347">
            <v>0</v>
          </cell>
          <cell r="AH37347">
            <v>0</v>
          </cell>
          <cell r="AI37347">
            <v>0</v>
          </cell>
          <cell r="AJ37347">
            <v>0</v>
          </cell>
          <cell r="AK37347">
            <v>0</v>
          </cell>
          <cell r="AL37347">
            <v>0</v>
          </cell>
          <cell r="AM37347">
            <v>0</v>
          </cell>
          <cell r="AN37347">
            <v>0</v>
          </cell>
          <cell r="AO37347">
            <v>0</v>
          </cell>
          <cell r="AP37347">
            <v>0</v>
          </cell>
          <cell r="AQ37347">
            <v>0</v>
          </cell>
          <cell r="AR37347">
            <v>1</v>
          </cell>
          <cell r="AS37347" t="b">
            <v>0</v>
          </cell>
          <cell r="AT37347" t="b">
            <v>0</v>
          </cell>
          <cell r="AU37347" t="b">
            <v>0</v>
          </cell>
          <cell r="AV37347" t="b">
            <v>0</v>
          </cell>
          <cell r="AW37347" t="b">
            <v>0</v>
          </cell>
        </row>
        <row r="37348">
          <cell r="S37348" t="str">
            <v>OLIVER</v>
          </cell>
          <cell r="AF37348">
            <v>0</v>
          </cell>
          <cell r="AG37348">
            <v>0</v>
          </cell>
          <cell r="AH37348">
            <v>0</v>
          </cell>
          <cell r="AI37348">
            <v>0</v>
          </cell>
          <cell r="AJ37348">
            <v>0</v>
          </cell>
          <cell r="AK37348">
            <v>0</v>
          </cell>
          <cell r="AL37348">
            <v>1</v>
          </cell>
          <cell r="AM37348">
            <v>1</v>
          </cell>
          <cell r="AN37348">
            <v>1</v>
          </cell>
          <cell r="AO37348">
            <v>1</v>
          </cell>
          <cell r="AP37348">
            <v>1</v>
          </cell>
          <cell r="AQ37348">
            <v>1</v>
          </cell>
          <cell r="AR37348">
            <v>1</v>
          </cell>
          <cell r="AS37348" t="b">
            <v>0</v>
          </cell>
          <cell r="AT37348" t="b">
            <v>0</v>
          </cell>
          <cell r="AU37348" t="b">
            <v>0</v>
          </cell>
          <cell r="AV37348" t="b">
            <v>0</v>
          </cell>
          <cell r="AW37348" t="b">
            <v>0</v>
          </cell>
        </row>
        <row r="37349">
          <cell r="S37349" t="str">
            <v>OLIVER</v>
          </cell>
          <cell r="AF37349">
            <v>0</v>
          </cell>
          <cell r="AG37349">
            <v>0</v>
          </cell>
          <cell r="AH37349">
            <v>0</v>
          </cell>
          <cell r="AI37349">
            <v>0</v>
          </cell>
          <cell r="AJ37349">
            <v>0</v>
          </cell>
          <cell r="AK37349">
            <v>0</v>
          </cell>
          <cell r="AL37349">
            <v>0</v>
          </cell>
          <cell r="AM37349">
            <v>0</v>
          </cell>
          <cell r="AN37349">
            <v>1</v>
          </cell>
          <cell r="AO37349">
            <v>1</v>
          </cell>
          <cell r="AP37349">
            <v>1</v>
          </cell>
          <cell r="AQ37349">
            <v>1</v>
          </cell>
          <cell r="AR37349">
            <v>1</v>
          </cell>
          <cell r="AS37349" t="b">
            <v>0</v>
          </cell>
          <cell r="AT37349" t="b">
            <v>0</v>
          </cell>
          <cell r="AU37349" t="b">
            <v>0</v>
          </cell>
          <cell r="AV37349" t="b">
            <v>0</v>
          </cell>
          <cell r="AW37349" t="b">
            <v>0</v>
          </cell>
        </row>
        <row r="37350">
          <cell r="S37350" t="str">
            <v>SHIPLEY HILL</v>
          </cell>
          <cell r="AF37350">
            <v>0</v>
          </cell>
          <cell r="AG37350">
            <v>0</v>
          </cell>
          <cell r="AH37350">
            <v>0</v>
          </cell>
          <cell r="AI37350">
            <v>0</v>
          </cell>
          <cell r="AJ37350">
            <v>0</v>
          </cell>
          <cell r="AK37350">
            <v>0</v>
          </cell>
          <cell r="AL37350">
            <v>0</v>
          </cell>
          <cell r="AM37350">
            <v>0</v>
          </cell>
          <cell r="AN37350">
            <v>0</v>
          </cell>
          <cell r="AO37350">
            <v>0</v>
          </cell>
          <cell r="AP37350">
            <v>0</v>
          </cell>
          <cell r="AQ37350">
            <v>1</v>
          </cell>
          <cell r="AR37350">
            <v>1</v>
          </cell>
          <cell r="AS37350" t="b">
            <v>0</v>
          </cell>
          <cell r="AT37350" t="b">
            <v>0</v>
          </cell>
          <cell r="AU37350" t="b">
            <v>0</v>
          </cell>
          <cell r="AV37350" t="b">
            <v>0</v>
          </cell>
          <cell r="AW37350" t="b">
            <v>0</v>
          </cell>
        </row>
        <row r="37351">
          <cell r="S37351" t="str">
            <v>SHIPLEY HILL</v>
          </cell>
          <cell r="AF37351">
            <v>1</v>
          </cell>
          <cell r="AG37351">
            <v>1</v>
          </cell>
          <cell r="AH37351">
            <v>1</v>
          </cell>
          <cell r="AI37351">
            <v>1</v>
          </cell>
          <cell r="AJ37351">
            <v>1</v>
          </cell>
          <cell r="AK37351">
            <v>1</v>
          </cell>
          <cell r="AL37351">
            <v>1</v>
          </cell>
          <cell r="AM37351">
            <v>1</v>
          </cell>
          <cell r="AN37351">
            <v>1</v>
          </cell>
          <cell r="AO37351">
            <v>1</v>
          </cell>
          <cell r="AP37351">
            <v>1</v>
          </cell>
          <cell r="AQ37351">
            <v>1</v>
          </cell>
          <cell r="AR37351">
            <v>1</v>
          </cell>
          <cell r="AS37351" t="b">
            <v>0</v>
          </cell>
          <cell r="AT37351" t="b">
            <v>0</v>
          </cell>
          <cell r="AU37351" t="b">
            <v>0</v>
          </cell>
          <cell r="AV37351" t="b">
            <v>0</v>
          </cell>
          <cell r="AW37351" t="b">
            <v>0</v>
          </cell>
        </row>
        <row r="37352">
          <cell r="S37352" t="str">
            <v>SHIPLEY HILL</v>
          </cell>
          <cell r="AF37352">
            <v>0</v>
          </cell>
          <cell r="AG37352">
            <v>0</v>
          </cell>
          <cell r="AH37352">
            <v>0</v>
          </cell>
          <cell r="AI37352">
            <v>0</v>
          </cell>
          <cell r="AJ37352">
            <v>1</v>
          </cell>
          <cell r="AK37352">
            <v>1</v>
          </cell>
          <cell r="AL37352">
            <v>1</v>
          </cell>
          <cell r="AM37352">
            <v>1</v>
          </cell>
          <cell r="AN37352">
            <v>1</v>
          </cell>
          <cell r="AO37352">
            <v>1</v>
          </cell>
          <cell r="AP37352">
            <v>1</v>
          </cell>
          <cell r="AQ37352">
            <v>1</v>
          </cell>
          <cell r="AR37352">
            <v>1</v>
          </cell>
          <cell r="AS37352" t="b">
            <v>0</v>
          </cell>
          <cell r="AT37352" t="b">
            <v>0</v>
          </cell>
          <cell r="AU37352" t="b">
            <v>0</v>
          </cell>
          <cell r="AV37352" t="b">
            <v>0</v>
          </cell>
          <cell r="AW37352" t="b">
            <v>0</v>
          </cell>
        </row>
        <row r="37353">
          <cell r="S37353" t="str">
            <v>CARROLL-SOUTH HILTON</v>
          </cell>
          <cell r="AF37353">
            <v>0</v>
          </cell>
          <cell r="AG37353">
            <v>0</v>
          </cell>
          <cell r="AH37353">
            <v>0</v>
          </cell>
          <cell r="AI37353">
            <v>0</v>
          </cell>
          <cell r="AJ37353">
            <v>0</v>
          </cell>
          <cell r="AK37353">
            <v>0</v>
          </cell>
          <cell r="AL37353">
            <v>0</v>
          </cell>
          <cell r="AM37353">
            <v>0</v>
          </cell>
          <cell r="AN37353">
            <v>0</v>
          </cell>
          <cell r="AO37353">
            <v>0</v>
          </cell>
          <cell r="AP37353">
            <v>0</v>
          </cell>
          <cell r="AQ37353">
            <v>0</v>
          </cell>
          <cell r="AR37353">
            <v>1</v>
          </cell>
          <cell r="AS37353" t="b">
            <v>0</v>
          </cell>
          <cell r="AT37353" t="b">
            <v>0</v>
          </cell>
          <cell r="AU37353" t="b">
            <v>0</v>
          </cell>
          <cell r="AV37353" t="b">
            <v>0</v>
          </cell>
          <cell r="AW37353" t="b">
            <v>0</v>
          </cell>
        </row>
        <row r="37354">
          <cell r="S37354" t="str">
            <v>SAINT JOSEPHS</v>
          </cell>
          <cell r="AF37354">
            <v>0</v>
          </cell>
          <cell r="AG37354">
            <v>0</v>
          </cell>
          <cell r="AH37354">
            <v>0</v>
          </cell>
          <cell r="AI37354">
            <v>0</v>
          </cell>
          <cell r="AJ37354">
            <v>0</v>
          </cell>
          <cell r="AK37354">
            <v>0</v>
          </cell>
          <cell r="AL37354">
            <v>0</v>
          </cell>
          <cell r="AM37354">
            <v>0</v>
          </cell>
          <cell r="AN37354">
            <v>0</v>
          </cell>
          <cell r="AO37354">
            <v>0</v>
          </cell>
          <cell r="AP37354">
            <v>0</v>
          </cell>
          <cell r="AQ37354">
            <v>0</v>
          </cell>
          <cell r="AR37354">
            <v>0</v>
          </cell>
          <cell r="AS37354" t="b">
            <v>0</v>
          </cell>
          <cell r="AT37354" t="b">
            <v>0</v>
          </cell>
          <cell r="AU37354" t="b">
            <v>0</v>
          </cell>
          <cell r="AV37354" t="b">
            <v>0</v>
          </cell>
          <cell r="AW37354" t="b">
            <v>0</v>
          </cell>
        </row>
        <row r="37355">
          <cell r="S37355" t="str">
            <v>COPPIN HEIGHTS/ASH-CO-EAST</v>
          </cell>
          <cell r="AF37355">
            <v>0</v>
          </cell>
          <cell r="AG37355">
            <v>0</v>
          </cell>
          <cell r="AH37355">
            <v>0</v>
          </cell>
          <cell r="AI37355">
            <v>0</v>
          </cell>
          <cell r="AJ37355">
            <v>0</v>
          </cell>
          <cell r="AK37355">
            <v>0</v>
          </cell>
          <cell r="AL37355">
            <v>0</v>
          </cell>
          <cell r="AM37355">
            <v>0</v>
          </cell>
          <cell r="AN37355">
            <v>0</v>
          </cell>
          <cell r="AO37355">
            <v>0</v>
          </cell>
          <cell r="AP37355">
            <v>0</v>
          </cell>
          <cell r="AQ37355">
            <v>1</v>
          </cell>
          <cell r="AR37355">
            <v>1</v>
          </cell>
          <cell r="AS37355" t="b">
            <v>0</v>
          </cell>
          <cell r="AT37355" t="b">
            <v>0</v>
          </cell>
          <cell r="AU37355" t="b">
            <v>0</v>
          </cell>
          <cell r="AV37355" t="b">
            <v>0</v>
          </cell>
          <cell r="AW37355" t="b">
            <v>0</v>
          </cell>
        </row>
        <row r="37356">
          <cell r="S37356" t="str">
            <v>IRVINGTON</v>
          </cell>
          <cell r="AF37356">
            <v>0</v>
          </cell>
          <cell r="AG37356">
            <v>0</v>
          </cell>
          <cell r="AH37356">
            <v>0</v>
          </cell>
          <cell r="AI37356">
            <v>0</v>
          </cell>
          <cell r="AJ37356">
            <v>0</v>
          </cell>
          <cell r="AK37356">
            <v>0</v>
          </cell>
          <cell r="AL37356">
            <v>0</v>
          </cell>
          <cell r="AM37356">
            <v>0</v>
          </cell>
          <cell r="AN37356">
            <v>0</v>
          </cell>
          <cell r="AO37356">
            <v>0</v>
          </cell>
          <cell r="AP37356">
            <v>0</v>
          </cell>
          <cell r="AQ37356">
            <v>0</v>
          </cell>
          <cell r="AR37356">
            <v>1</v>
          </cell>
          <cell r="AS37356" t="b">
            <v>0</v>
          </cell>
          <cell r="AT37356" t="b">
            <v>0</v>
          </cell>
          <cell r="AU37356" t="b">
            <v>0</v>
          </cell>
          <cell r="AV37356" t="b">
            <v>0</v>
          </cell>
          <cell r="AW37356" t="b">
            <v>0</v>
          </cell>
        </row>
        <row r="37357">
          <cell r="S37357" t="str">
            <v>EAST BALTIMORE MIDWAY</v>
          </cell>
          <cell r="AF37357">
            <v>0</v>
          </cell>
          <cell r="AG37357">
            <v>0</v>
          </cell>
          <cell r="AH37357">
            <v>0</v>
          </cell>
          <cell r="AI37357">
            <v>0</v>
          </cell>
          <cell r="AJ37357">
            <v>0</v>
          </cell>
          <cell r="AK37357">
            <v>0</v>
          </cell>
          <cell r="AL37357">
            <v>0</v>
          </cell>
          <cell r="AM37357">
            <v>0</v>
          </cell>
          <cell r="AN37357">
            <v>0</v>
          </cell>
          <cell r="AO37357">
            <v>0</v>
          </cell>
          <cell r="AP37357">
            <v>0</v>
          </cell>
          <cell r="AQ37357">
            <v>0</v>
          </cell>
          <cell r="AR37357">
            <v>1</v>
          </cell>
          <cell r="AS37357" t="b">
            <v>0</v>
          </cell>
          <cell r="AT37357" t="b">
            <v>0</v>
          </cell>
          <cell r="AU37357" t="b">
            <v>0</v>
          </cell>
          <cell r="AV37357" t="b">
            <v>0</v>
          </cell>
          <cell r="AW37357" t="b">
            <v>0</v>
          </cell>
        </row>
        <row r="37358">
          <cell r="S37358" t="str">
            <v>BETTER WAVERLY</v>
          </cell>
          <cell r="AF37358">
            <v>0</v>
          </cell>
          <cell r="AG37358">
            <v>0</v>
          </cell>
          <cell r="AH37358">
            <v>0</v>
          </cell>
          <cell r="AI37358">
            <v>0</v>
          </cell>
          <cell r="AJ37358">
            <v>0</v>
          </cell>
          <cell r="AK37358">
            <v>0</v>
          </cell>
          <cell r="AL37358">
            <v>0</v>
          </cell>
          <cell r="AM37358">
            <v>0</v>
          </cell>
          <cell r="AN37358">
            <v>0</v>
          </cell>
          <cell r="AO37358">
            <v>0</v>
          </cell>
          <cell r="AP37358">
            <v>0</v>
          </cell>
          <cell r="AQ37358">
            <v>0</v>
          </cell>
          <cell r="AR37358">
            <v>1</v>
          </cell>
          <cell r="AS37358" t="b">
            <v>0</v>
          </cell>
          <cell r="AT37358" t="b">
            <v>0</v>
          </cell>
          <cell r="AU37358" t="b">
            <v>0</v>
          </cell>
          <cell r="AV37358" t="b">
            <v>0</v>
          </cell>
          <cell r="AW37358" t="b">
            <v>0</v>
          </cell>
        </row>
        <row r="37359">
          <cell r="S37359" t="str">
            <v>COLDSTREAM HOMESTEAD MONTEBELL</v>
          </cell>
          <cell r="AF37359">
            <v>0</v>
          </cell>
          <cell r="AG37359">
            <v>0</v>
          </cell>
          <cell r="AH37359">
            <v>0</v>
          </cell>
          <cell r="AI37359">
            <v>0</v>
          </cell>
          <cell r="AJ37359">
            <v>0</v>
          </cell>
          <cell r="AK37359">
            <v>0</v>
          </cell>
          <cell r="AL37359">
            <v>0</v>
          </cell>
          <cell r="AM37359">
            <v>0</v>
          </cell>
          <cell r="AN37359">
            <v>0</v>
          </cell>
          <cell r="AO37359">
            <v>0</v>
          </cell>
          <cell r="AP37359">
            <v>0</v>
          </cell>
          <cell r="AQ37359">
            <v>0</v>
          </cell>
          <cell r="AR37359">
            <v>0</v>
          </cell>
          <cell r="AS37359" t="b">
            <v>0</v>
          </cell>
          <cell r="AT37359" t="b">
            <v>0</v>
          </cell>
          <cell r="AU37359" t="b">
            <v>0</v>
          </cell>
          <cell r="AV37359" t="b">
            <v>0</v>
          </cell>
          <cell r="AW37359" t="b">
            <v>0</v>
          </cell>
        </row>
        <row r="37360">
          <cell r="S37360" t="str">
            <v>BELAIR-EDISON</v>
          </cell>
          <cell r="AF37360">
            <v>0</v>
          </cell>
          <cell r="AG37360">
            <v>0</v>
          </cell>
          <cell r="AH37360">
            <v>0</v>
          </cell>
          <cell r="AI37360">
            <v>0</v>
          </cell>
          <cell r="AJ37360">
            <v>0</v>
          </cell>
          <cell r="AK37360">
            <v>0</v>
          </cell>
          <cell r="AL37360">
            <v>0</v>
          </cell>
          <cell r="AM37360">
            <v>0</v>
          </cell>
          <cell r="AN37360">
            <v>0</v>
          </cell>
          <cell r="AO37360">
            <v>0</v>
          </cell>
          <cell r="AP37360">
            <v>0</v>
          </cell>
          <cell r="AQ37360">
            <v>0</v>
          </cell>
          <cell r="AR37360">
            <v>1</v>
          </cell>
          <cell r="AS37360" t="b">
            <v>0</v>
          </cell>
          <cell r="AT37360" t="b">
            <v>0</v>
          </cell>
          <cell r="AU37360" t="b">
            <v>0</v>
          </cell>
          <cell r="AV37360" t="b">
            <v>0</v>
          </cell>
          <cell r="AW37360" t="b">
            <v>0</v>
          </cell>
        </row>
        <row r="37361">
          <cell r="S37361" t="str">
            <v>BELAIR-EDISON</v>
          </cell>
          <cell r="AF37361">
            <v>0</v>
          </cell>
          <cell r="AG37361">
            <v>0</v>
          </cell>
          <cell r="AH37361">
            <v>0</v>
          </cell>
          <cell r="AI37361">
            <v>0</v>
          </cell>
          <cell r="AJ37361">
            <v>0</v>
          </cell>
          <cell r="AK37361">
            <v>0</v>
          </cell>
          <cell r="AL37361">
            <v>0</v>
          </cell>
          <cell r="AM37361">
            <v>0</v>
          </cell>
          <cell r="AN37361">
            <v>0</v>
          </cell>
          <cell r="AO37361">
            <v>0</v>
          </cell>
          <cell r="AP37361">
            <v>0</v>
          </cell>
          <cell r="AQ37361">
            <v>0</v>
          </cell>
          <cell r="AR37361">
            <v>1</v>
          </cell>
          <cell r="AS37361" t="b">
            <v>0</v>
          </cell>
          <cell r="AT37361" t="b">
            <v>0</v>
          </cell>
          <cell r="AU37361" t="b">
            <v>0</v>
          </cell>
          <cell r="AV37361" t="b">
            <v>0</v>
          </cell>
          <cell r="AW37361" t="b">
            <v>0</v>
          </cell>
        </row>
        <row r="37362">
          <cell r="S37362" t="str">
            <v>WESTPORT</v>
          </cell>
          <cell r="AF37362">
            <v>0</v>
          </cell>
          <cell r="AG37362">
            <v>0</v>
          </cell>
          <cell r="AH37362">
            <v>0</v>
          </cell>
          <cell r="AI37362">
            <v>0</v>
          </cell>
          <cell r="AJ37362">
            <v>0</v>
          </cell>
          <cell r="AK37362">
            <v>0</v>
          </cell>
          <cell r="AL37362">
            <v>0</v>
          </cell>
          <cell r="AM37362">
            <v>0</v>
          </cell>
          <cell r="AN37362">
            <v>0</v>
          </cell>
          <cell r="AO37362">
            <v>0</v>
          </cell>
          <cell r="AP37362">
            <v>1</v>
          </cell>
          <cell r="AQ37362">
            <v>1</v>
          </cell>
          <cell r="AR37362">
            <v>1</v>
          </cell>
          <cell r="AS37362" t="b">
            <v>0</v>
          </cell>
          <cell r="AT37362" t="b">
            <v>0</v>
          </cell>
          <cell r="AU37362" t="b">
            <v>0</v>
          </cell>
          <cell r="AV37362" t="b">
            <v>0</v>
          </cell>
          <cell r="AW37362" t="b">
            <v>0</v>
          </cell>
        </row>
        <row r="37363">
          <cell r="S37363" t="str">
            <v>MORRELL PARK</v>
          </cell>
          <cell r="AF37363">
            <v>0</v>
          </cell>
          <cell r="AG37363">
            <v>0</v>
          </cell>
          <cell r="AH37363">
            <v>0</v>
          </cell>
          <cell r="AI37363">
            <v>0</v>
          </cell>
          <cell r="AJ37363">
            <v>0</v>
          </cell>
          <cell r="AK37363">
            <v>0</v>
          </cell>
          <cell r="AL37363">
            <v>0</v>
          </cell>
          <cell r="AM37363">
            <v>0</v>
          </cell>
          <cell r="AN37363">
            <v>0</v>
          </cell>
          <cell r="AO37363">
            <v>0</v>
          </cell>
          <cell r="AP37363">
            <v>0</v>
          </cell>
          <cell r="AQ37363">
            <v>0</v>
          </cell>
          <cell r="AR37363">
            <v>0</v>
          </cell>
          <cell r="AS37363" t="b">
            <v>0</v>
          </cell>
          <cell r="AT37363" t="b">
            <v>0</v>
          </cell>
          <cell r="AU37363" t="b">
            <v>0</v>
          </cell>
          <cell r="AV37363" t="b">
            <v>0</v>
          </cell>
          <cell r="AW37363" t="b">
            <v>0</v>
          </cell>
        </row>
        <row r="37364">
          <cell r="S37364" t="str">
            <v>UPLANDS</v>
          </cell>
          <cell r="AF37364">
            <v>0</v>
          </cell>
          <cell r="AG37364">
            <v>0</v>
          </cell>
          <cell r="AH37364">
            <v>0</v>
          </cell>
          <cell r="AI37364">
            <v>0</v>
          </cell>
          <cell r="AJ37364">
            <v>0</v>
          </cell>
          <cell r="AK37364">
            <v>0</v>
          </cell>
          <cell r="AL37364">
            <v>0</v>
          </cell>
          <cell r="AM37364">
            <v>0</v>
          </cell>
          <cell r="AN37364">
            <v>1</v>
          </cell>
          <cell r="AO37364">
            <v>1</v>
          </cell>
          <cell r="AP37364">
            <v>1</v>
          </cell>
          <cell r="AQ37364">
            <v>1</v>
          </cell>
          <cell r="AR37364">
            <v>1</v>
          </cell>
          <cell r="AS37364" t="b">
            <v>0</v>
          </cell>
          <cell r="AT37364" t="b">
            <v>0</v>
          </cell>
          <cell r="AU37364" t="b">
            <v>0</v>
          </cell>
          <cell r="AV37364" t="b">
            <v>0</v>
          </cell>
          <cell r="AW37364" t="b">
            <v>0</v>
          </cell>
        </row>
        <row r="37365">
          <cell r="S37365" t="str">
            <v>HARLEM PARK</v>
          </cell>
          <cell r="AF37365">
            <v>0</v>
          </cell>
          <cell r="AG37365">
            <v>0</v>
          </cell>
          <cell r="AH37365">
            <v>0</v>
          </cell>
          <cell r="AI37365">
            <v>0</v>
          </cell>
          <cell r="AJ37365">
            <v>0</v>
          </cell>
          <cell r="AK37365">
            <v>0</v>
          </cell>
          <cell r="AL37365">
            <v>0</v>
          </cell>
          <cell r="AM37365">
            <v>0</v>
          </cell>
          <cell r="AN37365">
            <v>0</v>
          </cell>
          <cell r="AO37365">
            <v>0</v>
          </cell>
          <cell r="AP37365">
            <v>0</v>
          </cell>
          <cell r="AQ37365">
            <v>0</v>
          </cell>
          <cell r="AR37365">
            <v>0</v>
          </cell>
          <cell r="AS37365" t="b">
            <v>0</v>
          </cell>
          <cell r="AT37365" t="b">
            <v>0</v>
          </cell>
          <cell r="AU37365" t="b">
            <v>0</v>
          </cell>
          <cell r="AV37365" t="b">
            <v>0</v>
          </cell>
          <cell r="AW37365" t="b">
            <v>0</v>
          </cell>
        </row>
        <row r="37366">
          <cell r="S37366" t="str">
            <v>HARLEM PARK</v>
          </cell>
          <cell r="AF37366">
            <v>0</v>
          </cell>
          <cell r="AG37366">
            <v>0</v>
          </cell>
          <cell r="AH37366">
            <v>0</v>
          </cell>
          <cell r="AI37366">
            <v>0</v>
          </cell>
          <cell r="AJ37366">
            <v>0</v>
          </cell>
          <cell r="AK37366">
            <v>0</v>
          </cell>
          <cell r="AL37366">
            <v>0</v>
          </cell>
          <cell r="AM37366">
            <v>0</v>
          </cell>
          <cell r="AN37366">
            <v>1</v>
          </cell>
          <cell r="AO37366">
            <v>1</v>
          </cell>
          <cell r="AP37366">
            <v>1</v>
          </cell>
          <cell r="AQ37366">
            <v>1</v>
          </cell>
          <cell r="AR37366">
            <v>1</v>
          </cell>
          <cell r="AS37366" t="b">
            <v>0</v>
          </cell>
          <cell r="AT37366" t="b">
            <v>0</v>
          </cell>
          <cell r="AU37366" t="b">
            <v>0</v>
          </cell>
          <cell r="AV37366" t="b">
            <v>0</v>
          </cell>
          <cell r="AW37366" t="b">
            <v>0</v>
          </cell>
        </row>
        <row r="37367">
          <cell r="S37367" t="str">
            <v>HARLEM PARK</v>
          </cell>
          <cell r="AF37367">
            <v>0</v>
          </cell>
          <cell r="AG37367">
            <v>0</v>
          </cell>
          <cell r="AH37367">
            <v>0</v>
          </cell>
          <cell r="AI37367">
            <v>0</v>
          </cell>
          <cell r="AJ37367">
            <v>0</v>
          </cell>
          <cell r="AK37367">
            <v>0</v>
          </cell>
          <cell r="AL37367">
            <v>0</v>
          </cell>
          <cell r="AM37367">
            <v>0</v>
          </cell>
          <cell r="AN37367">
            <v>0</v>
          </cell>
          <cell r="AO37367">
            <v>0</v>
          </cell>
          <cell r="AP37367">
            <v>1</v>
          </cell>
          <cell r="AQ37367">
            <v>1</v>
          </cell>
          <cell r="AR37367">
            <v>1</v>
          </cell>
          <cell r="AS37367" t="b">
            <v>0</v>
          </cell>
          <cell r="AT37367" t="b">
            <v>0</v>
          </cell>
          <cell r="AU37367" t="b">
            <v>0</v>
          </cell>
          <cell r="AV37367" t="b">
            <v>0</v>
          </cell>
          <cell r="AW37367" t="b">
            <v>0</v>
          </cell>
        </row>
        <row r="37368">
          <cell r="S37368" t="str">
            <v>HOLLINS MARKET</v>
          </cell>
          <cell r="AF37368">
            <v>0</v>
          </cell>
          <cell r="AG37368">
            <v>0</v>
          </cell>
          <cell r="AH37368">
            <v>0</v>
          </cell>
          <cell r="AI37368">
            <v>0</v>
          </cell>
          <cell r="AJ37368">
            <v>0</v>
          </cell>
          <cell r="AK37368">
            <v>0</v>
          </cell>
          <cell r="AL37368">
            <v>0</v>
          </cell>
          <cell r="AM37368">
            <v>0</v>
          </cell>
          <cell r="AN37368">
            <v>0</v>
          </cell>
          <cell r="AO37368">
            <v>0</v>
          </cell>
          <cell r="AP37368">
            <v>1</v>
          </cell>
          <cell r="AQ37368">
            <v>1</v>
          </cell>
          <cell r="AR37368">
            <v>1</v>
          </cell>
          <cell r="AS37368" t="b">
            <v>0</v>
          </cell>
          <cell r="AT37368" t="b">
            <v>0</v>
          </cell>
          <cell r="AU37368" t="b">
            <v>0</v>
          </cell>
          <cell r="AV37368" t="b">
            <v>0</v>
          </cell>
          <cell r="AW37368" t="b">
            <v>0</v>
          </cell>
        </row>
        <row r="37369">
          <cell r="S37369" t="str">
            <v>NEW SOUTHWEST/MOUNT CLARE</v>
          </cell>
          <cell r="AF37369">
            <v>0</v>
          </cell>
          <cell r="AG37369">
            <v>0</v>
          </cell>
          <cell r="AH37369">
            <v>0</v>
          </cell>
          <cell r="AI37369">
            <v>0</v>
          </cell>
          <cell r="AJ37369">
            <v>0</v>
          </cell>
          <cell r="AK37369">
            <v>0</v>
          </cell>
          <cell r="AL37369">
            <v>0</v>
          </cell>
          <cell r="AM37369">
            <v>0</v>
          </cell>
          <cell r="AN37369">
            <v>0</v>
          </cell>
          <cell r="AO37369">
            <v>0</v>
          </cell>
          <cell r="AP37369">
            <v>1</v>
          </cell>
          <cell r="AQ37369">
            <v>1</v>
          </cell>
          <cell r="AR37369">
            <v>1</v>
          </cell>
          <cell r="AS37369" t="b">
            <v>0</v>
          </cell>
          <cell r="AT37369" t="b">
            <v>0</v>
          </cell>
          <cell r="AU37369" t="b">
            <v>0</v>
          </cell>
          <cell r="AV37369" t="b">
            <v>0</v>
          </cell>
          <cell r="AW37369" t="b">
            <v>0</v>
          </cell>
        </row>
        <row r="37370">
          <cell r="S37370" t="str">
            <v>NEW SOUTHWEST/MOUNT CLARE</v>
          </cell>
          <cell r="AF37370">
            <v>1</v>
          </cell>
          <cell r="AG37370">
            <v>1</v>
          </cell>
          <cell r="AH37370">
            <v>1</v>
          </cell>
          <cell r="AI37370">
            <v>1</v>
          </cell>
          <cell r="AJ37370">
            <v>1</v>
          </cell>
          <cell r="AK37370">
            <v>1</v>
          </cell>
          <cell r="AL37370">
            <v>1</v>
          </cell>
          <cell r="AM37370">
            <v>1</v>
          </cell>
          <cell r="AN37370">
            <v>1</v>
          </cell>
          <cell r="AO37370">
            <v>1</v>
          </cell>
          <cell r="AP37370">
            <v>1</v>
          </cell>
          <cell r="AQ37370">
            <v>1</v>
          </cell>
          <cell r="AR37370">
            <v>1</v>
          </cell>
          <cell r="AS37370" t="b">
            <v>0</v>
          </cell>
          <cell r="AT37370" t="b">
            <v>0</v>
          </cell>
          <cell r="AU37370" t="b">
            <v>0</v>
          </cell>
          <cell r="AV37370" t="b">
            <v>0</v>
          </cell>
          <cell r="AW37370" t="b">
            <v>0</v>
          </cell>
        </row>
        <row r="37371">
          <cell r="S37371" t="str">
            <v>NEW SOUTHWEST/MOUNT CLARE</v>
          </cell>
          <cell r="AF37371">
            <v>0</v>
          </cell>
          <cell r="AG37371">
            <v>0</v>
          </cell>
          <cell r="AH37371">
            <v>0</v>
          </cell>
          <cell r="AI37371">
            <v>0</v>
          </cell>
          <cell r="AJ37371">
            <v>0</v>
          </cell>
          <cell r="AK37371">
            <v>0</v>
          </cell>
          <cell r="AL37371">
            <v>0</v>
          </cell>
          <cell r="AM37371">
            <v>1</v>
          </cell>
          <cell r="AN37371">
            <v>1</v>
          </cell>
          <cell r="AO37371">
            <v>1</v>
          </cell>
          <cell r="AP37371">
            <v>1</v>
          </cell>
          <cell r="AQ37371">
            <v>1</v>
          </cell>
          <cell r="AR37371">
            <v>1</v>
          </cell>
          <cell r="AS37371" t="b">
            <v>0</v>
          </cell>
          <cell r="AT37371" t="b">
            <v>0</v>
          </cell>
          <cell r="AU37371" t="b">
            <v>0</v>
          </cell>
          <cell r="AV37371" t="b">
            <v>0</v>
          </cell>
          <cell r="AW37371" t="b">
            <v>0</v>
          </cell>
        </row>
        <row r="37372">
          <cell r="S37372" t="str">
            <v>NEW SOUTHWEST/MOUNT CLARE</v>
          </cell>
          <cell r="AF37372">
            <v>0</v>
          </cell>
          <cell r="AG37372">
            <v>1</v>
          </cell>
          <cell r="AH37372">
            <v>1</v>
          </cell>
          <cell r="AI37372">
            <v>1</v>
          </cell>
          <cell r="AJ37372">
            <v>1</v>
          </cell>
          <cell r="AK37372">
            <v>1</v>
          </cell>
          <cell r="AL37372">
            <v>1</v>
          </cell>
          <cell r="AM37372">
            <v>1</v>
          </cell>
          <cell r="AN37372">
            <v>1</v>
          </cell>
          <cell r="AO37372">
            <v>1</v>
          </cell>
          <cell r="AP37372">
            <v>1</v>
          </cell>
          <cell r="AQ37372">
            <v>1</v>
          </cell>
          <cell r="AR37372">
            <v>1</v>
          </cell>
          <cell r="AS37372" t="b">
            <v>0</v>
          </cell>
          <cell r="AT37372" t="b">
            <v>0</v>
          </cell>
          <cell r="AU37372" t="b">
            <v>0</v>
          </cell>
          <cell r="AV37372" t="b">
            <v>0</v>
          </cell>
          <cell r="AW37372" t="b">
            <v>0</v>
          </cell>
        </row>
        <row r="37373">
          <cell r="S37373" t="str">
            <v>GREENMOUNT WEST</v>
          </cell>
          <cell r="AF37373">
            <v>0</v>
          </cell>
          <cell r="AG37373">
            <v>0</v>
          </cell>
          <cell r="AH37373">
            <v>0</v>
          </cell>
          <cell r="AI37373">
            <v>0</v>
          </cell>
          <cell r="AJ37373">
            <v>0</v>
          </cell>
          <cell r="AK37373">
            <v>0</v>
          </cell>
          <cell r="AL37373">
            <v>0</v>
          </cell>
          <cell r="AM37373">
            <v>0</v>
          </cell>
          <cell r="AN37373">
            <v>0</v>
          </cell>
          <cell r="AO37373">
            <v>0</v>
          </cell>
          <cell r="AP37373">
            <v>0</v>
          </cell>
          <cell r="AQ37373">
            <v>1</v>
          </cell>
          <cell r="AR37373">
            <v>1</v>
          </cell>
          <cell r="AS37373" t="b">
            <v>0</v>
          </cell>
          <cell r="AT37373" t="b">
            <v>0</v>
          </cell>
          <cell r="AU37373" t="b">
            <v>0</v>
          </cell>
          <cell r="AV37373" t="b">
            <v>0</v>
          </cell>
          <cell r="AW37373" t="b">
            <v>0</v>
          </cell>
        </row>
        <row r="37374">
          <cell r="S37374" t="str">
            <v>UPTON</v>
          </cell>
          <cell r="AF37374">
            <v>0</v>
          </cell>
          <cell r="AG37374">
            <v>0</v>
          </cell>
          <cell r="AH37374">
            <v>0</v>
          </cell>
          <cell r="AI37374">
            <v>0</v>
          </cell>
          <cell r="AJ37374">
            <v>0</v>
          </cell>
          <cell r="AK37374">
            <v>0</v>
          </cell>
          <cell r="AL37374">
            <v>0</v>
          </cell>
          <cell r="AM37374">
            <v>0</v>
          </cell>
          <cell r="AN37374">
            <v>0</v>
          </cell>
          <cell r="AO37374">
            <v>0</v>
          </cell>
          <cell r="AP37374">
            <v>0</v>
          </cell>
          <cell r="AQ37374">
            <v>0</v>
          </cell>
          <cell r="AR37374">
            <v>1</v>
          </cell>
          <cell r="AS37374" t="b">
            <v>0</v>
          </cell>
          <cell r="AT37374" t="b">
            <v>0</v>
          </cell>
          <cell r="AU37374" t="b">
            <v>0</v>
          </cell>
          <cell r="AV37374" t="b">
            <v>0</v>
          </cell>
          <cell r="AW37374" t="b">
            <v>0</v>
          </cell>
        </row>
        <row r="37375">
          <cell r="S37375" t="str">
            <v>NEW SOUTHWEST/MOUNT CLARE</v>
          </cell>
          <cell r="AF37375">
            <v>0</v>
          </cell>
          <cell r="AG37375">
            <v>0</v>
          </cell>
          <cell r="AH37375">
            <v>0</v>
          </cell>
          <cell r="AI37375">
            <v>0</v>
          </cell>
          <cell r="AJ37375">
            <v>0</v>
          </cell>
          <cell r="AK37375">
            <v>0</v>
          </cell>
          <cell r="AL37375">
            <v>0</v>
          </cell>
          <cell r="AM37375">
            <v>0</v>
          </cell>
          <cell r="AN37375">
            <v>0</v>
          </cell>
          <cell r="AO37375">
            <v>1</v>
          </cell>
          <cell r="AP37375">
            <v>1</v>
          </cell>
          <cell r="AQ37375">
            <v>1</v>
          </cell>
          <cell r="AR37375">
            <v>1</v>
          </cell>
          <cell r="AS37375" t="b">
            <v>0</v>
          </cell>
          <cell r="AT37375" t="b">
            <v>0</v>
          </cell>
          <cell r="AU37375" t="b">
            <v>0</v>
          </cell>
          <cell r="AV37375" t="b">
            <v>0</v>
          </cell>
          <cell r="AW37375" t="b">
            <v>0</v>
          </cell>
        </row>
        <row r="37376">
          <cell r="S37376" t="str">
            <v>NEW SOUTHWEST/MOUNT CLARE</v>
          </cell>
          <cell r="AF37376">
            <v>0</v>
          </cell>
          <cell r="AG37376">
            <v>0</v>
          </cell>
          <cell r="AH37376">
            <v>0</v>
          </cell>
          <cell r="AI37376">
            <v>0</v>
          </cell>
          <cell r="AJ37376">
            <v>0</v>
          </cell>
          <cell r="AK37376">
            <v>0</v>
          </cell>
          <cell r="AL37376">
            <v>0</v>
          </cell>
          <cell r="AM37376">
            <v>0</v>
          </cell>
          <cell r="AN37376">
            <v>0</v>
          </cell>
          <cell r="AO37376">
            <v>0</v>
          </cell>
          <cell r="AP37376">
            <v>0</v>
          </cell>
          <cell r="AQ37376">
            <v>0</v>
          </cell>
          <cell r="AR37376">
            <v>0</v>
          </cell>
          <cell r="AS37376" t="b">
            <v>0</v>
          </cell>
          <cell r="AT37376" t="b">
            <v>0</v>
          </cell>
          <cell r="AU37376" t="b">
            <v>0</v>
          </cell>
          <cell r="AV37376" t="b">
            <v>0</v>
          </cell>
          <cell r="AW37376" t="b">
            <v>0</v>
          </cell>
        </row>
        <row r="37377">
          <cell r="S37377" t="str">
            <v>BEREA</v>
          </cell>
          <cell r="AF37377">
            <v>0</v>
          </cell>
          <cell r="AG37377">
            <v>0</v>
          </cell>
          <cell r="AH37377">
            <v>0</v>
          </cell>
          <cell r="AI37377">
            <v>0</v>
          </cell>
          <cell r="AJ37377">
            <v>0</v>
          </cell>
          <cell r="AK37377">
            <v>0</v>
          </cell>
          <cell r="AL37377">
            <v>0</v>
          </cell>
          <cell r="AM37377">
            <v>0</v>
          </cell>
          <cell r="AN37377">
            <v>0</v>
          </cell>
          <cell r="AO37377">
            <v>0</v>
          </cell>
          <cell r="AP37377">
            <v>0</v>
          </cell>
          <cell r="AQ37377">
            <v>0</v>
          </cell>
          <cell r="AR37377">
            <v>0</v>
          </cell>
          <cell r="AS37377" t="b">
            <v>0</v>
          </cell>
          <cell r="AT37377" t="b">
            <v>0</v>
          </cell>
          <cell r="AU37377" t="b">
            <v>0</v>
          </cell>
          <cell r="AV37377" t="b">
            <v>0</v>
          </cell>
          <cell r="AW37377" t="b">
            <v>0</v>
          </cell>
        </row>
        <row r="37378">
          <cell r="S37378" t="str">
            <v>BEREA</v>
          </cell>
          <cell r="AF37378">
            <v>0</v>
          </cell>
          <cell r="AG37378">
            <v>0</v>
          </cell>
          <cell r="AH37378">
            <v>0</v>
          </cell>
          <cell r="AI37378">
            <v>0</v>
          </cell>
          <cell r="AJ37378">
            <v>0</v>
          </cell>
          <cell r="AK37378">
            <v>0</v>
          </cell>
          <cell r="AL37378">
            <v>0</v>
          </cell>
          <cell r="AM37378">
            <v>0</v>
          </cell>
          <cell r="AN37378">
            <v>0</v>
          </cell>
          <cell r="AO37378">
            <v>1</v>
          </cell>
          <cell r="AP37378">
            <v>1</v>
          </cell>
          <cell r="AQ37378">
            <v>1</v>
          </cell>
          <cell r="AR37378">
            <v>1</v>
          </cell>
          <cell r="AS37378" t="b">
            <v>0</v>
          </cell>
          <cell r="AT37378" t="b">
            <v>0</v>
          </cell>
          <cell r="AU37378" t="b">
            <v>0</v>
          </cell>
          <cell r="AV37378" t="b">
            <v>0</v>
          </cell>
          <cell r="AW37378" t="b">
            <v>0</v>
          </cell>
        </row>
        <row r="37379">
          <cell r="S37379" t="str">
            <v>MIDDLE EAST</v>
          </cell>
          <cell r="AF37379">
            <v>0</v>
          </cell>
          <cell r="AG37379">
            <v>0</v>
          </cell>
          <cell r="AH37379">
            <v>0</v>
          </cell>
          <cell r="AI37379">
            <v>0</v>
          </cell>
          <cell r="AJ37379">
            <v>0</v>
          </cell>
          <cell r="AK37379">
            <v>0</v>
          </cell>
          <cell r="AL37379">
            <v>0</v>
          </cell>
          <cell r="AM37379">
            <v>0</v>
          </cell>
          <cell r="AN37379">
            <v>0</v>
          </cell>
          <cell r="AO37379">
            <v>0</v>
          </cell>
          <cell r="AP37379">
            <v>1</v>
          </cell>
          <cell r="AQ37379">
            <v>1</v>
          </cell>
          <cell r="AR37379">
            <v>1</v>
          </cell>
          <cell r="AS37379" t="b">
            <v>0</v>
          </cell>
          <cell r="AT37379" t="b">
            <v>0</v>
          </cell>
          <cell r="AU37379" t="b">
            <v>0</v>
          </cell>
          <cell r="AV37379" t="b">
            <v>0</v>
          </cell>
          <cell r="AW37379" t="b">
            <v>0</v>
          </cell>
        </row>
        <row r="37380">
          <cell r="S37380" t="str">
            <v>MIDDLE EAST</v>
          </cell>
          <cell r="AF37380">
            <v>0</v>
          </cell>
          <cell r="AG37380">
            <v>0</v>
          </cell>
          <cell r="AH37380">
            <v>0</v>
          </cell>
          <cell r="AI37380">
            <v>0</v>
          </cell>
          <cell r="AJ37380">
            <v>0</v>
          </cell>
          <cell r="AK37380">
            <v>0</v>
          </cell>
          <cell r="AL37380">
            <v>0</v>
          </cell>
          <cell r="AM37380">
            <v>0</v>
          </cell>
          <cell r="AN37380">
            <v>0</v>
          </cell>
          <cell r="AO37380">
            <v>0</v>
          </cell>
          <cell r="AP37380">
            <v>0</v>
          </cell>
          <cell r="AQ37380">
            <v>0</v>
          </cell>
          <cell r="AR37380">
            <v>1</v>
          </cell>
          <cell r="AS37380" t="b">
            <v>0</v>
          </cell>
          <cell r="AT37380" t="b">
            <v>0</v>
          </cell>
          <cell r="AU37380" t="b">
            <v>0</v>
          </cell>
          <cell r="AV37380" t="b">
            <v>0</v>
          </cell>
          <cell r="AW37380" t="b">
            <v>0</v>
          </cell>
        </row>
        <row r="37381">
          <cell r="S37381" t="str">
            <v>PATTERSON PLACE</v>
          </cell>
          <cell r="AF37381">
            <v>0</v>
          </cell>
          <cell r="AG37381">
            <v>0</v>
          </cell>
          <cell r="AH37381">
            <v>0</v>
          </cell>
          <cell r="AI37381">
            <v>0</v>
          </cell>
          <cell r="AJ37381">
            <v>0</v>
          </cell>
          <cell r="AK37381">
            <v>0</v>
          </cell>
          <cell r="AL37381">
            <v>0</v>
          </cell>
          <cell r="AM37381">
            <v>0</v>
          </cell>
          <cell r="AN37381">
            <v>0</v>
          </cell>
          <cell r="AO37381">
            <v>1</v>
          </cell>
          <cell r="AP37381">
            <v>1</v>
          </cell>
          <cell r="AQ37381">
            <v>1</v>
          </cell>
          <cell r="AR37381">
            <v>1</v>
          </cell>
          <cell r="AS37381" t="b">
            <v>0</v>
          </cell>
          <cell r="AT37381" t="b">
            <v>0</v>
          </cell>
          <cell r="AU37381" t="b">
            <v>0</v>
          </cell>
          <cell r="AV37381" t="b">
            <v>0</v>
          </cell>
          <cell r="AW37381" t="b">
            <v>0</v>
          </cell>
        </row>
        <row r="37382">
          <cell r="S37382" t="str">
            <v>PATTERSON PLACE</v>
          </cell>
          <cell r="AF37382">
            <v>0</v>
          </cell>
          <cell r="AG37382">
            <v>0</v>
          </cell>
          <cell r="AH37382">
            <v>0</v>
          </cell>
          <cell r="AI37382">
            <v>0</v>
          </cell>
          <cell r="AJ37382">
            <v>0</v>
          </cell>
          <cell r="AK37382">
            <v>0</v>
          </cell>
          <cell r="AL37382">
            <v>0</v>
          </cell>
          <cell r="AM37382">
            <v>0</v>
          </cell>
          <cell r="AN37382">
            <v>0</v>
          </cell>
          <cell r="AO37382">
            <v>0</v>
          </cell>
          <cell r="AP37382">
            <v>0</v>
          </cell>
          <cell r="AQ37382">
            <v>0</v>
          </cell>
          <cell r="AR37382">
            <v>1</v>
          </cell>
          <cell r="AS37382" t="b">
            <v>0</v>
          </cell>
          <cell r="AT37382" t="b">
            <v>0</v>
          </cell>
          <cell r="AU37382" t="b">
            <v>0</v>
          </cell>
          <cell r="AV37382" t="b">
            <v>0</v>
          </cell>
          <cell r="AW37382" t="b">
            <v>0</v>
          </cell>
        </row>
        <row r="37383">
          <cell r="S37383" t="str">
            <v>BALTIMORE-LINWOOD</v>
          </cell>
          <cell r="AF37383">
            <v>0</v>
          </cell>
          <cell r="AG37383">
            <v>0</v>
          </cell>
          <cell r="AH37383">
            <v>0</v>
          </cell>
          <cell r="AI37383">
            <v>0</v>
          </cell>
          <cell r="AJ37383">
            <v>0</v>
          </cell>
          <cell r="AK37383">
            <v>0</v>
          </cell>
          <cell r="AL37383">
            <v>0</v>
          </cell>
          <cell r="AM37383">
            <v>0</v>
          </cell>
          <cell r="AN37383">
            <v>0</v>
          </cell>
          <cell r="AO37383">
            <v>0</v>
          </cell>
          <cell r="AP37383">
            <v>0</v>
          </cell>
          <cell r="AQ37383">
            <v>0</v>
          </cell>
          <cell r="AR37383">
            <v>1</v>
          </cell>
          <cell r="AS37383" t="b">
            <v>0</v>
          </cell>
          <cell r="AT37383" t="b">
            <v>0</v>
          </cell>
          <cell r="AU37383" t="b">
            <v>0</v>
          </cell>
          <cell r="AV37383" t="b">
            <v>0</v>
          </cell>
          <cell r="AW37383" t="b">
            <v>0</v>
          </cell>
        </row>
        <row r="37384">
          <cell r="S37384" t="str">
            <v>NORTHWEST COMMUNITY ACTION</v>
          </cell>
          <cell r="AF37384">
            <v>0</v>
          </cell>
          <cell r="AG37384">
            <v>0</v>
          </cell>
          <cell r="AH37384">
            <v>0</v>
          </cell>
          <cell r="AI37384">
            <v>0</v>
          </cell>
          <cell r="AJ37384">
            <v>0</v>
          </cell>
          <cell r="AK37384">
            <v>0</v>
          </cell>
          <cell r="AL37384">
            <v>0</v>
          </cell>
          <cell r="AM37384">
            <v>0</v>
          </cell>
          <cell r="AN37384">
            <v>1</v>
          </cell>
          <cell r="AO37384">
            <v>1</v>
          </cell>
          <cell r="AP37384">
            <v>1</v>
          </cell>
          <cell r="AQ37384">
            <v>1</v>
          </cell>
          <cell r="AR37384">
            <v>1</v>
          </cell>
          <cell r="AS37384" t="b">
            <v>0</v>
          </cell>
          <cell r="AT37384" t="b">
            <v>0</v>
          </cell>
          <cell r="AU37384" t="b">
            <v>0</v>
          </cell>
          <cell r="AV37384" t="b">
            <v>0</v>
          </cell>
          <cell r="AW37384" t="b">
            <v>0</v>
          </cell>
        </row>
        <row r="37385">
          <cell r="S37385" t="str">
            <v>NORTHWEST COMMUNITY ACTION</v>
          </cell>
          <cell r="AF37385">
            <v>0</v>
          </cell>
          <cell r="AG37385">
            <v>0</v>
          </cell>
          <cell r="AH37385">
            <v>0</v>
          </cell>
          <cell r="AI37385">
            <v>0</v>
          </cell>
          <cell r="AJ37385">
            <v>0</v>
          </cell>
          <cell r="AK37385">
            <v>0</v>
          </cell>
          <cell r="AL37385">
            <v>0</v>
          </cell>
          <cell r="AM37385">
            <v>0</v>
          </cell>
          <cell r="AN37385">
            <v>0</v>
          </cell>
          <cell r="AO37385">
            <v>0</v>
          </cell>
          <cell r="AP37385">
            <v>0</v>
          </cell>
          <cell r="AQ37385">
            <v>0</v>
          </cell>
          <cell r="AR37385">
            <v>0</v>
          </cell>
          <cell r="AS37385" t="b">
            <v>0</v>
          </cell>
          <cell r="AT37385" t="b">
            <v>0</v>
          </cell>
          <cell r="AU37385" t="b">
            <v>0</v>
          </cell>
          <cell r="AV37385" t="b">
            <v>0</v>
          </cell>
          <cell r="AW37385" t="b">
            <v>0</v>
          </cell>
        </row>
        <row r="37386">
          <cell r="S37386" t="str">
            <v>NORTHWEST COMMUNITY ACTION</v>
          </cell>
          <cell r="AF37386">
            <v>0</v>
          </cell>
          <cell r="AG37386">
            <v>0</v>
          </cell>
          <cell r="AH37386">
            <v>0</v>
          </cell>
          <cell r="AI37386">
            <v>0</v>
          </cell>
          <cell r="AJ37386">
            <v>0</v>
          </cell>
          <cell r="AK37386">
            <v>0</v>
          </cell>
          <cell r="AL37386">
            <v>0</v>
          </cell>
          <cell r="AM37386">
            <v>0</v>
          </cell>
          <cell r="AN37386">
            <v>1</v>
          </cell>
          <cell r="AO37386">
            <v>1</v>
          </cell>
          <cell r="AP37386">
            <v>1</v>
          </cell>
          <cell r="AQ37386">
            <v>1</v>
          </cell>
          <cell r="AR37386">
            <v>1</v>
          </cell>
          <cell r="AS37386" t="b">
            <v>0</v>
          </cell>
          <cell r="AT37386" t="b">
            <v>0</v>
          </cell>
          <cell r="AU37386" t="b">
            <v>0</v>
          </cell>
          <cell r="AV37386" t="b">
            <v>0</v>
          </cell>
          <cell r="AW37386" t="b">
            <v>0</v>
          </cell>
        </row>
        <row r="37387">
          <cell r="S37387" t="str">
            <v>RESERVOIR HILL</v>
          </cell>
          <cell r="AF37387">
            <v>0</v>
          </cell>
          <cell r="AG37387">
            <v>0</v>
          </cell>
          <cell r="AH37387">
            <v>0</v>
          </cell>
          <cell r="AI37387">
            <v>0</v>
          </cell>
          <cell r="AJ37387">
            <v>0</v>
          </cell>
          <cell r="AK37387">
            <v>0</v>
          </cell>
          <cell r="AL37387">
            <v>0</v>
          </cell>
          <cell r="AM37387">
            <v>0</v>
          </cell>
          <cell r="AN37387">
            <v>0</v>
          </cell>
          <cell r="AO37387">
            <v>0</v>
          </cell>
          <cell r="AP37387">
            <v>0</v>
          </cell>
          <cell r="AQ37387">
            <v>1</v>
          </cell>
          <cell r="AR37387">
            <v>1</v>
          </cell>
          <cell r="AS37387" t="b">
            <v>0</v>
          </cell>
          <cell r="AT37387" t="b">
            <v>0</v>
          </cell>
          <cell r="AU37387" t="b">
            <v>0</v>
          </cell>
          <cell r="AV37387" t="b">
            <v>0</v>
          </cell>
          <cell r="AW37387" t="b">
            <v>0</v>
          </cell>
        </row>
        <row r="37388">
          <cell r="S37388" t="str">
            <v>RESERVOIR HILL</v>
          </cell>
          <cell r="AF37388">
            <v>0</v>
          </cell>
          <cell r="AG37388">
            <v>0</v>
          </cell>
          <cell r="AH37388">
            <v>0</v>
          </cell>
          <cell r="AI37388">
            <v>0</v>
          </cell>
          <cell r="AJ37388">
            <v>0</v>
          </cell>
          <cell r="AK37388">
            <v>0</v>
          </cell>
          <cell r="AL37388">
            <v>0</v>
          </cell>
          <cell r="AM37388">
            <v>1</v>
          </cell>
          <cell r="AN37388">
            <v>1</v>
          </cell>
          <cell r="AO37388">
            <v>1</v>
          </cell>
          <cell r="AP37388">
            <v>1</v>
          </cell>
          <cell r="AQ37388">
            <v>1</v>
          </cell>
          <cell r="AR37388">
            <v>1</v>
          </cell>
          <cell r="AS37388" t="b">
            <v>0</v>
          </cell>
          <cell r="AT37388" t="b">
            <v>0</v>
          </cell>
          <cell r="AU37388" t="b">
            <v>0</v>
          </cell>
          <cell r="AV37388" t="b">
            <v>0</v>
          </cell>
          <cell r="AW37388" t="b">
            <v>0</v>
          </cell>
        </row>
        <row r="37389">
          <cell r="S37389" t="str">
            <v>RESERVOIR HILL</v>
          </cell>
          <cell r="AF37389">
            <v>0</v>
          </cell>
          <cell r="AG37389">
            <v>0</v>
          </cell>
          <cell r="AH37389">
            <v>0</v>
          </cell>
          <cell r="AI37389">
            <v>0</v>
          </cell>
          <cell r="AJ37389">
            <v>0</v>
          </cell>
          <cell r="AK37389">
            <v>0</v>
          </cell>
          <cell r="AL37389">
            <v>0</v>
          </cell>
          <cell r="AM37389">
            <v>0</v>
          </cell>
          <cell r="AN37389">
            <v>0</v>
          </cell>
          <cell r="AO37389">
            <v>0</v>
          </cell>
          <cell r="AP37389">
            <v>0</v>
          </cell>
          <cell r="AQ37389">
            <v>1</v>
          </cell>
          <cell r="AR37389">
            <v>1</v>
          </cell>
          <cell r="AS37389" t="b">
            <v>0</v>
          </cell>
          <cell r="AT37389" t="b">
            <v>0</v>
          </cell>
          <cell r="AU37389" t="b">
            <v>0</v>
          </cell>
          <cell r="AV37389" t="b">
            <v>0</v>
          </cell>
          <cell r="AW37389" t="b">
            <v>0</v>
          </cell>
        </row>
        <row r="37390">
          <cell r="S37390" t="str">
            <v>RESERVOIR HILL</v>
          </cell>
          <cell r="AF37390">
            <v>0</v>
          </cell>
          <cell r="AG37390">
            <v>0</v>
          </cell>
          <cell r="AH37390">
            <v>0</v>
          </cell>
          <cell r="AI37390">
            <v>0</v>
          </cell>
          <cell r="AJ37390">
            <v>0</v>
          </cell>
          <cell r="AK37390">
            <v>0</v>
          </cell>
          <cell r="AL37390">
            <v>0</v>
          </cell>
          <cell r="AM37390">
            <v>0</v>
          </cell>
          <cell r="AN37390">
            <v>0</v>
          </cell>
          <cell r="AO37390">
            <v>0</v>
          </cell>
          <cell r="AP37390">
            <v>1</v>
          </cell>
          <cell r="AQ37390">
            <v>1</v>
          </cell>
          <cell r="AR37390">
            <v>1</v>
          </cell>
          <cell r="AS37390" t="b">
            <v>0</v>
          </cell>
          <cell r="AT37390" t="b">
            <v>0</v>
          </cell>
          <cell r="AU37390" t="b">
            <v>0</v>
          </cell>
          <cell r="AV37390" t="b">
            <v>0</v>
          </cell>
          <cell r="AW37390" t="b">
            <v>0</v>
          </cell>
        </row>
        <row r="37391">
          <cell r="S37391" t="str">
            <v>RESERVOIR HILL</v>
          </cell>
          <cell r="AF37391">
            <v>0</v>
          </cell>
          <cell r="AG37391">
            <v>0</v>
          </cell>
          <cell r="AH37391">
            <v>0</v>
          </cell>
          <cell r="AI37391">
            <v>0</v>
          </cell>
          <cell r="AJ37391">
            <v>0</v>
          </cell>
          <cell r="AK37391">
            <v>0</v>
          </cell>
          <cell r="AL37391">
            <v>0</v>
          </cell>
          <cell r="AM37391">
            <v>0</v>
          </cell>
          <cell r="AN37391">
            <v>1</v>
          </cell>
          <cell r="AO37391">
            <v>1</v>
          </cell>
          <cell r="AP37391">
            <v>1</v>
          </cell>
          <cell r="AQ37391">
            <v>1</v>
          </cell>
          <cell r="AR37391">
            <v>1</v>
          </cell>
          <cell r="AS37391" t="b">
            <v>0</v>
          </cell>
          <cell r="AT37391" t="b">
            <v>0</v>
          </cell>
          <cell r="AU37391" t="b">
            <v>0</v>
          </cell>
          <cell r="AV37391" t="b">
            <v>0</v>
          </cell>
          <cell r="AW37391" t="b">
            <v>0</v>
          </cell>
        </row>
        <row r="37392">
          <cell r="S37392" t="str">
            <v>BARCLAY</v>
          </cell>
          <cell r="AF37392">
            <v>0</v>
          </cell>
          <cell r="AG37392">
            <v>0</v>
          </cell>
          <cell r="AH37392">
            <v>0</v>
          </cell>
          <cell r="AI37392">
            <v>0</v>
          </cell>
          <cell r="AJ37392">
            <v>0</v>
          </cell>
          <cell r="AK37392">
            <v>0</v>
          </cell>
          <cell r="AL37392">
            <v>0</v>
          </cell>
          <cell r="AM37392">
            <v>0</v>
          </cell>
          <cell r="AN37392">
            <v>0</v>
          </cell>
          <cell r="AO37392">
            <v>0</v>
          </cell>
          <cell r="AP37392">
            <v>0</v>
          </cell>
          <cell r="AQ37392">
            <v>0</v>
          </cell>
          <cell r="AR37392">
            <v>1</v>
          </cell>
          <cell r="AS37392" t="b">
            <v>0</v>
          </cell>
          <cell r="AT37392" t="b">
            <v>0</v>
          </cell>
          <cell r="AU37392" t="b">
            <v>0</v>
          </cell>
          <cell r="AV37392" t="b">
            <v>0</v>
          </cell>
          <cell r="AW37392" t="b">
            <v>0</v>
          </cell>
        </row>
        <row r="37393">
          <cell r="S37393" t="str">
            <v>COLDSTREAM HOMESTEAD MONTEBELL</v>
          </cell>
          <cell r="AF37393">
            <v>0</v>
          </cell>
          <cell r="AG37393">
            <v>0</v>
          </cell>
          <cell r="AH37393">
            <v>0</v>
          </cell>
          <cell r="AI37393">
            <v>0</v>
          </cell>
          <cell r="AJ37393">
            <v>0</v>
          </cell>
          <cell r="AK37393">
            <v>0</v>
          </cell>
          <cell r="AL37393">
            <v>0</v>
          </cell>
          <cell r="AM37393">
            <v>0</v>
          </cell>
          <cell r="AN37393">
            <v>1</v>
          </cell>
          <cell r="AO37393">
            <v>1</v>
          </cell>
          <cell r="AP37393">
            <v>1</v>
          </cell>
          <cell r="AQ37393">
            <v>1</v>
          </cell>
          <cell r="AR37393">
            <v>1</v>
          </cell>
          <cell r="AS37393" t="b">
            <v>0</v>
          </cell>
          <cell r="AT37393" t="b">
            <v>0</v>
          </cell>
          <cell r="AU37393" t="b">
            <v>0</v>
          </cell>
          <cell r="AV37393" t="b">
            <v>0</v>
          </cell>
          <cell r="AW37393" t="b">
            <v>0</v>
          </cell>
        </row>
        <row r="37394">
          <cell r="S37394" t="str">
            <v>COLDSTREAM HOMESTEAD MONTEBELL</v>
          </cell>
          <cell r="AF37394">
            <v>0</v>
          </cell>
          <cell r="AG37394">
            <v>0</v>
          </cell>
          <cell r="AH37394">
            <v>0</v>
          </cell>
          <cell r="AI37394">
            <v>0</v>
          </cell>
          <cell r="AJ37394">
            <v>0</v>
          </cell>
          <cell r="AK37394">
            <v>0</v>
          </cell>
          <cell r="AL37394">
            <v>0</v>
          </cell>
          <cell r="AM37394">
            <v>0</v>
          </cell>
          <cell r="AN37394">
            <v>0</v>
          </cell>
          <cell r="AO37394">
            <v>0</v>
          </cell>
          <cell r="AP37394">
            <v>0</v>
          </cell>
          <cell r="AQ37394">
            <v>0</v>
          </cell>
          <cell r="AR37394">
            <v>1</v>
          </cell>
          <cell r="AS37394" t="b">
            <v>0</v>
          </cell>
          <cell r="AT37394" t="b">
            <v>0</v>
          </cell>
          <cell r="AU37394" t="b">
            <v>0</v>
          </cell>
          <cell r="AV37394" t="b">
            <v>0</v>
          </cell>
          <cell r="AW37394" t="b">
            <v>0</v>
          </cell>
        </row>
        <row r="37395">
          <cell r="S37395" t="str">
            <v>EAST BALTIMORE MIDWAY</v>
          </cell>
          <cell r="AF37395">
            <v>0</v>
          </cell>
          <cell r="AG37395">
            <v>0</v>
          </cell>
          <cell r="AH37395">
            <v>0</v>
          </cell>
          <cell r="AI37395">
            <v>0</v>
          </cell>
          <cell r="AJ37395">
            <v>0</v>
          </cell>
          <cell r="AK37395">
            <v>0</v>
          </cell>
          <cell r="AL37395">
            <v>0</v>
          </cell>
          <cell r="AM37395">
            <v>0</v>
          </cell>
          <cell r="AN37395">
            <v>0</v>
          </cell>
          <cell r="AO37395">
            <v>0</v>
          </cell>
          <cell r="AP37395">
            <v>0</v>
          </cell>
          <cell r="AQ37395">
            <v>0</v>
          </cell>
          <cell r="AR37395">
            <v>0</v>
          </cell>
          <cell r="AS37395" t="b">
            <v>0</v>
          </cell>
          <cell r="AT37395" t="b">
            <v>0</v>
          </cell>
          <cell r="AU37395" t="b">
            <v>0</v>
          </cell>
          <cell r="AV37395" t="b">
            <v>0</v>
          </cell>
          <cell r="AW37395" t="b">
            <v>0</v>
          </cell>
        </row>
        <row r="37396">
          <cell r="S37396" t="str">
            <v>EAST BALTIMORE MIDWAY</v>
          </cell>
          <cell r="AF37396">
            <v>0</v>
          </cell>
          <cell r="AG37396">
            <v>0</v>
          </cell>
          <cell r="AH37396">
            <v>0</v>
          </cell>
          <cell r="AI37396">
            <v>0</v>
          </cell>
          <cell r="AJ37396">
            <v>0</v>
          </cell>
          <cell r="AK37396">
            <v>0</v>
          </cell>
          <cell r="AL37396">
            <v>0</v>
          </cell>
          <cell r="AM37396">
            <v>0</v>
          </cell>
          <cell r="AN37396">
            <v>0</v>
          </cell>
          <cell r="AO37396">
            <v>0</v>
          </cell>
          <cell r="AP37396">
            <v>0</v>
          </cell>
          <cell r="AQ37396">
            <v>0</v>
          </cell>
          <cell r="AR37396">
            <v>1</v>
          </cell>
          <cell r="AS37396" t="b">
            <v>0</v>
          </cell>
          <cell r="AT37396" t="b">
            <v>0</v>
          </cell>
          <cell r="AU37396" t="b">
            <v>0</v>
          </cell>
          <cell r="AV37396" t="b">
            <v>0</v>
          </cell>
          <cell r="AW37396" t="b">
            <v>0</v>
          </cell>
        </row>
        <row r="37397">
          <cell r="S37397" t="str">
            <v>EAST BALTIMORE MIDWAY</v>
          </cell>
          <cell r="AF37397">
            <v>1</v>
          </cell>
          <cell r="AG37397">
            <v>1</v>
          </cell>
          <cell r="AH37397">
            <v>1</v>
          </cell>
          <cell r="AI37397">
            <v>1</v>
          </cell>
          <cell r="AJ37397">
            <v>1</v>
          </cell>
          <cell r="AK37397">
            <v>1</v>
          </cell>
          <cell r="AL37397">
            <v>1</v>
          </cell>
          <cell r="AM37397">
            <v>1</v>
          </cell>
          <cell r="AN37397">
            <v>1</v>
          </cell>
          <cell r="AO37397">
            <v>1</v>
          </cell>
          <cell r="AP37397">
            <v>1</v>
          </cell>
          <cell r="AQ37397">
            <v>1</v>
          </cell>
          <cell r="AR37397">
            <v>1</v>
          </cell>
          <cell r="AS37397" t="b">
            <v>0</v>
          </cell>
          <cell r="AT37397" t="b">
            <v>0</v>
          </cell>
          <cell r="AU37397" t="b">
            <v>0</v>
          </cell>
          <cell r="AV37397" t="b">
            <v>0</v>
          </cell>
          <cell r="AW37397" t="b">
            <v>0</v>
          </cell>
        </row>
        <row r="37398">
          <cell r="S37398" t="str">
            <v>COLDSTREAM HOMESTEAD MONTEBELL</v>
          </cell>
          <cell r="AF37398">
            <v>0</v>
          </cell>
          <cell r="AG37398">
            <v>0</v>
          </cell>
          <cell r="AH37398">
            <v>0</v>
          </cell>
          <cell r="AI37398">
            <v>0</v>
          </cell>
          <cell r="AJ37398">
            <v>0</v>
          </cell>
          <cell r="AK37398">
            <v>0</v>
          </cell>
          <cell r="AL37398">
            <v>0</v>
          </cell>
          <cell r="AM37398">
            <v>0</v>
          </cell>
          <cell r="AN37398">
            <v>1</v>
          </cell>
          <cell r="AO37398">
            <v>1</v>
          </cell>
          <cell r="AP37398">
            <v>1</v>
          </cell>
          <cell r="AQ37398">
            <v>1</v>
          </cell>
          <cell r="AR37398">
            <v>1</v>
          </cell>
          <cell r="AS37398" t="b">
            <v>0</v>
          </cell>
          <cell r="AT37398" t="b">
            <v>0</v>
          </cell>
          <cell r="AU37398" t="b">
            <v>0</v>
          </cell>
          <cell r="AV37398" t="b">
            <v>0</v>
          </cell>
          <cell r="AW37398" t="b">
            <v>0</v>
          </cell>
        </row>
        <row r="37399">
          <cell r="S37399" t="str">
            <v>COLDSTREAM HOMESTEAD MONTEBELL</v>
          </cell>
          <cell r="AF37399">
            <v>0</v>
          </cell>
          <cell r="AG37399">
            <v>0</v>
          </cell>
          <cell r="AH37399">
            <v>0</v>
          </cell>
          <cell r="AI37399">
            <v>0</v>
          </cell>
          <cell r="AJ37399">
            <v>0</v>
          </cell>
          <cell r="AK37399">
            <v>0</v>
          </cell>
          <cell r="AL37399">
            <v>0</v>
          </cell>
          <cell r="AM37399">
            <v>0</v>
          </cell>
          <cell r="AN37399">
            <v>0</v>
          </cell>
          <cell r="AO37399">
            <v>0</v>
          </cell>
          <cell r="AP37399">
            <v>1</v>
          </cell>
          <cell r="AQ37399">
            <v>1</v>
          </cell>
          <cell r="AR37399">
            <v>1</v>
          </cell>
          <cell r="AS37399" t="b">
            <v>0</v>
          </cell>
          <cell r="AT37399" t="b">
            <v>0</v>
          </cell>
          <cell r="AU37399" t="b">
            <v>0</v>
          </cell>
          <cell r="AV37399" t="b">
            <v>0</v>
          </cell>
          <cell r="AW37399" t="b">
            <v>0</v>
          </cell>
        </row>
        <row r="37400">
          <cell r="S37400" t="str">
            <v>WILSON PARK</v>
          </cell>
          <cell r="AF37400">
            <v>0</v>
          </cell>
          <cell r="AG37400">
            <v>0</v>
          </cell>
          <cell r="AH37400">
            <v>0</v>
          </cell>
          <cell r="AI37400">
            <v>0</v>
          </cell>
          <cell r="AJ37400">
            <v>0</v>
          </cell>
          <cell r="AK37400">
            <v>0</v>
          </cell>
          <cell r="AL37400">
            <v>0</v>
          </cell>
          <cell r="AM37400">
            <v>0</v>
          </cell>
          <cell r="AN37400">
            <v>0</v>
          </cell>
          <cell r="AO37400">
            <v>0</v>
          </cell>
          <cell r="AP37400">
            <v>0</v>
          </cell>
          <cell r="AQ37400">
            <v>0</v>
          </cell>
          <cell r="AR37400">
            <v>1</v>
          </cell>
          <cell r="AS37400" t="b">
            <v>0</v>
          </cell>
          <cell r="AT37400" t="b">
            <v>0</v>
          </cell>
          <cell r="AU37400" t="b">
            <v>0</v>
          </cell>
          <cell r="AV37400" t="b">
            <v>0</v>
          </cell>
          <cell r="AW37400" t="b">
            <v>0</v>
          </cell>
        </row>
        <row r="37401">
          <cell r="S37401" t="str">
            <v>WILSON PARK</v>
          </cell>
          <cell r="AF37401">
            <v>0</v>
          </cell>
          <cell r="AG37401">
            <v>0</v>
          </cell>
          <cell r="AH37401">
            <v>0</v>
          </cell>
          <cell r="AI37401">
            <v>0</v>
          </cell>
          <cell r="AJ37401">
            <v>0</v>
          </cell>
          <cell r="AK37401">
            <v>0</v>
          </cell>
          <cell r="AL37401">
            <v>0</v>
          </cell>
          <cell r="AM37401">
            <v>0</v>
          </cell>
          <cell r="AN37401">
            <v>0</v>
          </cell>
          <cell r="AO37401">
            <v>0</v>
          </cell>
          <cell r="AP37401">
            <v>0</v>
          </cell>
          <cell r="AQ37401">
            <v>0</v>
          </cell>
          <cell r="AR37401">
            <v>1</v>
          </cell>
          <cell r="AS37401" t="b">
            <v>0</v>
          </cell>
          <cell r="AT37401" t="b">
            <v>0</v>
          </cell>
          <cell r="AU37401" t="b">
            <v>0</v>
          </cell>
          <cell r="AV37401" t="b">
            <v>0</v>
          </cell>
          <cell r="AW37401" t="b">
            <v>0</v>
          </cell>
        </row>
        <row r="37402">
          <cell r="S37402" t="str">
            <v>BELAIR-EDISON</v>
          </cell>
          <cell r="AF37402">
            <v>0</v>
          </cell>
          <cell r="AG37402">
            <v>0</v>
          </cell>
          <cell r="AH37402">
            <v>0</v>
          </cell>
          <cell r="AI37402">
            <v>0</v>
          </cell>
          <cell r="AJ37402">
            <v>0</v>
          </cell>
          <cell r="AK37402">
            <v>0</v>
          </cell>
          <cell r="AL37402">
            <v>0</v>
          </cell>
          <cell r="AM37402">
            <v>0</v>
          </cell>
          <cell r="AN37402">
            <v>0</v>
          </cell>
          <cell r="AO37402">
            <v>0</v>
          </cell>
          <cell r="AP37402">
            <v>0</v>
          </cell>
          <cell r="AQ37402">
            <v>0</v>
          </cell>
          <cell r="AR37402">
            <v>1</v>
          </cell>
          <cell r="AS37402" t="b">
            <v>0</v>
          </cell>
          <cell r="AT37402" t="b">
            <v>0</v>
          </cell>
          <cell r="AU37402" t="b">
            <v>0</v>
          </cell>
          <cell r="AV37402" t="b">
            <v>0</v>
          </cell>
          <cell r="AW37402" t="b">
            <v>0</v>
          </cell>
        </row>
        <row r="37403">
          <cell r="S37403" t="str">
            <v>PARKSIDE</v>
          </cell>
          <cell r="AF37403">
            <v>0</v>
          </cell>
          <cell r="AG37403">
            <v>0</v>
          </cell>
          <cell r="AH37403">
            <v>0</v>
          </cell>
          <cell r="AI37403">
            <v>0</v>
          </cell>
          <cell r="AJ37403">
            <v>0</v>
          </cell>
          <cell r="AK37403">
            <v>0</v>
          </cell>
          <cell r="AL37403">
            <v>0</v>
          </cell>
          <cell r="AM37403">
            <v>0</v>
          </cell>
          <cell r="AN37403">
            <v>0</v>
          </cell>
          <cell r="AO37403">
            <v>0</v>
          </cell>
          <cell r="AP37403">
            <v>0</v>
          </cell>
          <cell r="AQ37403">
            <v>0</v>
          </cell>
          <cell r="AR37403">
            <v>1</v>
          </cell>
          <cell r="AS37403" t="b">
            <v>0</v>
          </cell>
          <cell r="AT37403" t="b">
            <v>0</v>
          </cell>
          <cell r="AU37403" t="b">
            <v>0</v>
          </cell>
          <cell r="AV37403" t="b">
            <v>0</v>
          </cell>
          <cell r="AW37403" t="b">
            <v>0</v>
          </cell>
        </row>
        <row r="37404">
          <cell r="S37404" t="str">
            <v>MOUNT WINANS</v>
          </cell>
          <cell r="AF37404">
            <v>0</v>
          </cell>
          <cell r="AG37404">
            <v>0</v>
          </cell>
          <cell r="AH37404">
            <v>0</v>
          </cell>
          <cell r="AI37404">
            <v>0</v>
          </cell>
          <cell r="AJ37404">
            <v>0</v>
          </cell>
          <cell r="AK37404">
            <v>0</v>
          </cell>
          <cell r="AL37404">
            <v>0</v>
          </cell>
          <cell r="AM37404">
            <v>0</v>
          </cell>
          <cell r="AN37404">
            <v>0</v>
          </cell>
          <cell r="AO37404">
            <v>1</v>
          </cell>
          <cell r="AP37404">
            <v>1</v>
          </cell>
          <cell r="AQ37404">
            <v>1</v>
          </cell>
          <cell r="AR37404">
            <v>1</v>
          </cell>
          <cell r="AS37404" t="b">
            <v>0</v>
          </cell>
          <cell r="AT37404" t="b">
            <v>0</v>
          </cell>
          <cell r="AU37404" t="b">
            <v>0</v>
          </cell>
          <cell r="AV37404" t="b">
            <v>0</v>
          </cell>
          <cell r="AW37404" t="b">
            <v>0</v>
          </cell>
        </row>
        <row r="37405">
          <cell r="S37405" t="str">
            <v>MOUNT WINANS</v>
          </cell>
          <cell r="AF37405">
            <v>0</v>
          </cell>
          <cell r="AG37405">
            <v>0</v>
          </cell>
          <cell r="AH37405">
            <v>0</v>
          </cell>
          <cell r="AI37405">
            <v>0</v>
          </cell>
          <cell r="AJ37405">
            <v>0</v>
          </cell>
          <cell r="AK37405">
            <v>0</v>
          </cell>
          <cell r="AL37405">
            <v>0</v>
          </cell>
          <cell r="AM37405">
            <v>0</v>
          </cell>
          <cell r="AN37405">
            <v>0</v>
          </cell>
          <cell r="AO37405">
            <v>0</v>
          </cell>
          <cell r="AP37405">
            <v>0</v>
          </cell>
          <cell r="AQ37405">
            <v>1</v>
          </cell>
          <cell r="AR37405">
            <v>1</v>
          </cell>
          <cell r="AS37405" t="b">
            <v>0</v>
          </cell>
          <cell r="AT37405" t="b">
            <v>0</v>
          </cell>
          <cell r="AU37405" t="b">
            <v>0</v>
          </cell>
          <cell r="AV37405" t="b">
            <v>0</v>
          </cell>
          <cell r="AW37405" t="b">
            <v>0</v>
          </cell>
        </row>
        <row r="37406">
          <cell r="S37406" t="str">
            <v>MOUNT WINANS</v>
          </cell>
          <cell r="AF37406">
            <v>0</v>
          </cell>
          <cell r="AG37406">
            <v>0</v>
          </cell>
          <cell r="AH37406">
            <v>0</v>
          </cell>
          <cell r="AI37406">
            <v>0</v>
          </cell>
          <cell r="AJ37406">
            <v>0</v>
          </cell>
          <cell r="AK37406">
            <v>0</v>
          </cell>
          <cell r="AL37406">
            <v>1</v>
          </cell>
          <cell r="AM37406">
            <v>1</v>
          </cell>
          <cell r="AN37406">
            <v>1</v>
          </cell>
          <cell r="AO37406">
            <v>1</v>
          </cell>
          <cell r="AP37406">
            <v>1</v>
          </cell>
          <cell r="AQ37406">
            <v>1</v>
          </cell>
          <cell r="AR37406">
            <v>1</v>
          </cell>
          <cell r="AS37406" t="b">
            <v>0</v>
          </cell>
          <cell r="AT37406" t="b">
            <v>0</v>
          </cell>
          <cell r="AU37406" t="b">
            <v>0</v>
          </cell>
          <cell r="AV37406" t="b">
            <v>0</v>
          </cell>
          <cell r="AW37406" t="b">
            <v>0</v>
          </cell>
        </row>
        <row r="37407">
          <cell r="S37407" t="str">
            <v>MOUNT WINANS</v>
          </cell>
          <cell r="AF37407">
            <v>0</v>
          </cell>
          <cell r="AG37407">
            <v>0</v>
          </cell>
          <cell r="AH37407">
            <v>0</v>
          </cell>
          <cell r="AI37407">
            <v>0</v>
          </cell>
          <cell r="AJ37407">
            <v>0</v>
          </cell>
          <cell r="AK37407">
            <v>0</v>
          </cell>
          <cell r="AL37407">
            <v>1</v>
          </cell>
          <cell r="AM37407">
            <v>1</v>
          </cell>
          <cell r="AN37407">
            <v>1</v>
          </cell>
          <cell r="AO37407">
            <v>1</v>
          </cell>
          <cell r="AP37407">
            <v>1</v>
          </cell>
          <cell r="AQ37407">
            <v>1</v>
          </cell>
          <cell r="AR37407">
            <v>1</v>
          </cell>
          <cell r="AS37407" t="b">
            <v>0</v>
          </cell>
          <cell r="AT37407" t="b">
            <v>0</v>
          </cell>
          <cell r="AU37407" t="b">
            <v>0</v>
          </cell>
          <cell r="AV37407" t="b">
            <v>0</v>
          </cell>
          <cell r="AW37407" t="b">
            <v>0</v>
          </cell>
        </row>
        <row r="37408">
          <cell r="S37408" t="str">
            <v>MOUNT WINANS</v>
          </cell>
          <cell r="AF37408">
            <v>0</v>
          </cell>
          <cell r="AG37408">
            <v>0</v>
          </cell>
          <cell r="AH37408">
            <v>0</v>
          </cell>
          <cell r="AI37408">
            <v>0</v>
          </cell>
          <cell r="AJ37408">
            <v>0</v>
          </cell>
          <cell r="AK37408">
            <v>0</v>
          </cell>
          <cell r="AL37408">
            <v>1</v>
          </cell>
          <cell r="AM37408">
            <v>1</v>
          </cell>
          <cell r="AN37408">
            <v>1</v>
          </cell>
          <cell r="AO37408">
            <v>1</v>
          </cell>
          <cell r="AP37408">
            <v>1</v>
          </cell>
          <cell r="AQ37408">
            <v>1</v>
          </cell>
          <cell r="AR37408">
            <v>1</v>
          </cell>
          <cell r="AS37408" t="b">
            <v>0</v>
          </cell>
          <cell r="AT37408" t="b">
            <v>0</v>
          </cell>
          <cell r="AU37408" t="b">
            <v>0</v>
          </cell>
          <cell r="AV37408" t="b">
            <v>0</v>
          </cell>
          <cell r="AW37408" t="b">
            <v>0</v>
          </cell>
        </row>
        <row r="37409">
          <cell r="S37409" t="str">
            <v>MOUNT WINANS</v>
          </cell>
          <cell r="AF37409">
            <v>0</v>
          </cell>
          <cell r="AG37409">
            <v>0</v>
          </cell>
          <cell r="AH37409">
            <v>0</v>
          </cell>
          <cell r="AI37409">
            <v>0</v>
          </cell>
          <cell r="AJ37409">
            <v>0</v>
          </cell>
          <cell r="AK37409">
            <v>0</v>
          </cell>
          <cell r="AL37409">
            <v>1</v>
          </cell>
          <cell r="AM37409">
            <v>1</v>
          </cell>
          <cell r="AN37409">
            <v>1</v>
          </cell>
          <cell r="AO37409">
            <v>1</v>
          </cell>
          <cell r="AP37409">
            <v>1</v>
          </cell>
          <cell r="AQ37409">
            <v>1</v>
          </cell>
          <cell r="AR37409">
            <v>1</v>
          </cell>
          <cell r="AS37409" t="b">
            <v>0</v>
          </cell>
          <cell r="AT37409" t="b">
            <v>0</v>
          </cell>
          <cell r="AU37409" t="b">
            <v>0</v>
          </cell>
          <cell r="AV37409" t="b">
            <v>0</v>
          </cell>
          <cell r="AW37409" t="b">
            <v>0</v>
          </cell>
        </row>
        <row r="37410">
          <cell r="S37410" t="str">
            <v>HOWARD PARK</v>
          </cell>
          <cell r="AF37410">
            <v>0</v>
          </cell>
          <cell r="AG37410">
            <v>0</v>
          </cell>
          <cell r="AH37410">
            <v>0</v>
          </cell>
          <cell r="AI37410">
            <v>0</v>
          </cell>
          <cell r="AJ37410">
            <v>0</v>
          </cell>
          <cell r="AK37410">
            <v>0</v>
          </cell>
          <cell r="AL37410">
            <v>0</v>
          </cell>
          <cell r="AM37410">
            <v>0</v>
          </cell>
          <cell r="AN37410">
            <v>0</v>
          </cell>
          <cell r="AO37410">
            <v>0</v>
          </cell>
          <cell r="AP37410">
            <v>1</v>
          </cell>
          <cell r="AQ37410">
            <v>1</v>
          </cell>
          <cell r="AR37410">
            <v>1</v>
          </cell>
          <cell r="AS37410" t="b">
            <v>0</v>
          </cell>
          <cell r="AT37410" t="b">
            <v>0</v>
          </cell>
          <cell r="AU37410" t="b">
            <v>0</v>
          </cell>
          <cell r="AV37410" t="b">
            <v>0</v>
          </cell>
          <cell r="AW37410" t="b">
            <v>0</v>
          </cell>
        </row>
        <row r="37411">
          <cell r="S37411" t="str">
            <v>SHIPLEY HILL</v>
          </cell>
          <cell r="AF37411">
            <v>0</v>
          </cell>
          <cell r="AG37411">
            <v>0</v>
          </cell>
          <cell r="AH37411">
            <v>0</v>
          </cell>
          <cell r="AI37411">
            <v>0</v>
          </cell>
          <cell r="AJ37411">
            <v>0</v>
          </cell>
          <cell r="AK37411">
            <v>0</v>
          </cell>
          <cell r="AL37411">
            <v>0</v>
          </cell>
          <cell r="AM37411">
            <v>0</v>
          </cell>
          <cell r="AN37411">
            <v>0</v>
          </cell>
          <cell r="AO37411">
            <v>0</v>
          </cell>
          <cell r="AP37411">
            <v>0</v>
          </cell>
          <cell r="AQ37411">
            <v>0</v>
          </cell>
          <cell r="AR37411">
            <v>1</v>
          </cell>
          <cell r="AS37411" t="b">
            <v>0</v>
          </cell>
          <cell r="AT37411" t="b">
            <v>0</v>
          </cell>
          <cell r="AU37411" t="b">
            <v>0</v>
          </cell>
          <cell r="AV37411" t="b">
            <v>0</v>
          </cell>
          <cell r="AW37411" t="b">
            <v>0</v>
          </cell>
        </row>
        <row r="37412">
          <cell r="S37412" t="str">
            <v>SHIPLEY HILL</v>
          </cell>
          <cell r="AF37412">
            <v>0</v>
          </cell>
          <cell r="AG37412">
            <v>0</v>
          </cell>
          <cell r="AH37412">
            <v>0</v>
          </cell>
          <cell r="AI37412">
            <v>0</v>
          </cell>
          <cell r="AJ37412">
            <v>0</v>
          </cell>
          <cell r="AK37412">
            <v>0</v>
          </cell>
          <cell r="AL37412">
            <v>1</v>
          </cell>
          <cell r="AM37412">
            <v>1</v>
          </cell>
          <cell r="AN37412">
            <v>1</v>
          </cell>
          <cell r="AO37412">
            <v>1</v>
          </cell>
          <cell r="AP37412">
            <v>1</v>
          </cell>
          <cell r="AQ37412">
            <v>1</v>
          </cell>
          <cell r="AR37412">
            <v>1</v>
          </cell>
          <cell r="AS37412" t="b">
            <v>0</v>
          </cell>
          <cell r="AT37412" t="b">
            <v>0</v>
          </cell>
          <cell r="AU37412" t="b">
            <v>0</v>
          </cell>
          <cell r="AV37412" t="b">
            <v>0</v>
          </cell>
          <cell r="AW37412" t="b">
            <v>0</v>
          </cell>
        </row>
        <row r="37413">
          <cell r="S37413" t="str">
            <v>SHIPLEY HILL</v>
          </cell>
          <cell r="AF37413">
            <v>0</v>
          </cell>
          <cell r="AG37413">
            <v>0</v>
          </cell>
          <cell r="AH37413">
            <v>0</v>
          </cell>
          <cell r="AI37413">
            <v>0</v>
          </cell>
          <cell r="AJ37413">
            <v>0</v>
          </cell>
          <cell r="AK37413">
            <v>1</v>
          </cell>
          <cell r="AL37413">
            <v>1</v>
          </cell>
          <cell r="AM37413">
            <v>1</v>
          </cell>
          <cell r="AN37413">
            <v>1</v>
          </cell>
          <cell r="AO37413">
            <v>1</v>
          </cell>
          <cell r="AP37413">
            <v>1</v>
          </cell>
          <cell r="AQ37413">
            <v>1</v>
          </cell>
          <cell r="AR37413">
            <v>1</v>
          </cell>
          <cell r="AS37413" t="b">
            <v>0</v>
          </cell>
          <cell r="AT37413" t="b">
            <v>0</v>
          </cell>
          <cell r="AU37413" t="b">
            <v>0</v>
          </cell>
          <cell r="AV37413" t="b">
            <v>0</v>
          </cell>
          <cell r="AW37413" t="b">
            <v>0</v>
          </cell>
        </row>
        <row r="37414">
          <cell r="S37414" t="str">
            <v>FOUR BY FOUR</v>
          </cell>
          <cell r="AF37414">
            <v>0</v>
          </cell>
          <cell r="AG37414">
            <v>0</v>
          </cell>
          <cell r="AH37414">
            <v>0</v>
          </cell>
          <cell r="AI37414">
            <v>0</v>
          </cell>
          <cell r="AJ37414">
            <v>0</v>
          </cell>
          <cell r="AK37414">
            <v>0</v>
          </cell>
          <cell r="AL37414">
            <v>0</v>
          </cell>
          <cell r="AM37414">
            <v>0</v>
          </cell>
          <cell r="AN37414">
            <v>0</v>
          </cell>
          <cell r="AO37414">
            <v>0</v>
          </cell>
          <cell r="AP37414">
            <v>0</v>
          </cell>
          <cell r="AQ37414">
            <v>0</v>
          </cell>
          <cell r="AR37414">
            <v>0</v>
          </cell>
          <cell r="AS37414" t="b">
            <v>0</v>
          </cell>
          <cell r="AT37414" t="b">
            <v>0</v>
          </cell>
          <cell r="AU37414" t="b">
            <v>0</v>
          </cell>
          <cell r="AV37414" t="b">
            <v>0</v>
          </cell>
          <cell r="AW37414" t="b">
            <v>0</v>
          </cell>
        </row>
        <row r="37415">
          <cell r="S37415" t="str">
            <v>SANDTOWN-WINCHESTER</v>
          </cell>
          <cell r="AF37415">
            <v>0</v>
          </cell>
          <cell r="AG37415">
            <v>1</v>
          </cell>
          <cell r="AH37415">
            <v>1</v>
          </cell>
          <cell r="AI37415">
            <v>1</v>
          </cell>
          <cell r="AJ37415">
            <v>1</v>
          </cell>
          <cell r="AK37415">
            <v>1</v>
          </cell>
          <cell r="AL37415">
            <v>1</v>
          </cell>
          <cell r="AM37415">
            <v>1</v>
          </cell>
          <cell r="AN37415">
            <v>1</v>
          </cell>
          <cell r="AO37415">
            <v>1</v>
          </cell>
          <cell r="AP37415">
            <v>1</v>
          </cell>
          <cell r="AQ37415">
            <v>1</v>
          </cell>
          <cell r="AR37415">
            <v>1</v>
          </cell>
          <cell r="AS37415" t="b">
            <v>0</v>
          </cell>
          <cell r="AT37415" t="b">
            <v>0</v>
          </cell>
          <cell r="AU37415" t="b">
            <v>0</v>
          </cell>
          <cell r="AV37415" t="b">
            <v>0</v>
          </cell>
          <cell r="AW37415" t="b">
            <v>0</v>
          </cell>
        </row>
        <row r="37416">
          <cell r="S37416" t="str">
            <v>MIDTOWN-EDMONDSON</v>
          </cell>
          <cell r="AF37416">
            <v>0</v>
          </cell>
          <cell r="AG37416">
            <v>0</v>
          </cell>
          <cell r="AH37416">
            <v>0</v>
          </cell>
          <cell r="AI37416">
            <v>0</v>
          </cell>
          <cell r="AJ37416">
            <v>0</v>
          </cell>
          <cell r="AK37416">
            <v>0</v>
          </cell>
          <cell r="AL37416">
            <v>0</v>
          </cell>
          <cell r="AM37416">
            <v>0</v>
          </cell>
          <cell r="AN37416">
            <v>0</v>
          </cell>
          <cell r="AO37416">
            <v>0</v>
          </cell>
          <cell r="AP37416">
            <v>0</v>
          </cell>
          <cell r="AQ37416">
            <v>0</v>
          </cell>
          <cell r="AR37416">
            <v>1</v>
          </cell>
          <cell r="AS37416" t="b">
            <v>0</v>
          </cell>
          <cell r="AT37416" t="b">
            <v>0</v>
          </cell>
          <cell r="AU37416" t="b">
            <v>0</v>
          </cell>
          <cell r="AV37416" t="b">
            <v>0</v>
          </cell>
          <cell r="AW37416" t="b">
            <v>0</v>
          </cell>
        </row>
        <row r="37417">
          <cell r="S37417" t="str">
            <v>HARLEM PARK</v>
          </cell>
          <cell r="AF37417">
            <v>0</v>
          </cell>
          <cell r="AG37417">
            <v>0</v>
          </cell>
          <cell r="AH37417">
            <v>0</v>
          </cell>
          <cell r="AI37417">
            <v>0</v>
          </cell>
          <cell r="AJ37417">
            <v>0</v>
          </cell>
          <cell r="AK37417">
            <v>0</v>
          </cell>
          <cell r="AL37417">
            <v>0</v>
          </cell>
          <cell r="AM37417">
            <v>0</v>
          </cell>
          <cell r="AN37417">
            <v>0</v>
          </cell>
          <cell r="AO37417">
            <v>0</v>
          </cell>
          <cell r="AP37417">
            <v>0</v>
          </cell>
          <cell r="AQ37417">
            <v>0</v>
          </cell>
          <cell r="AR37417">
            <v>1</v>
          </cell>
          <cell r="AS37417" t="b">
            <v>0</v>
          </cell>
          <cell r="AT37417" t="b">
            <v>0</v>
          </cell>
          <cell r="AU37417" t="b">
            <v>0</v>
          </cell>
          <cell r="AV37417" t="b">
            <v>0</v>
          </cell>
          <cell r="AW37417" t="b">
            <v>0</v>
          </cell>
        </row>
        <row r="37418">
          <cell r="S37418" t="str">
            <v>FRANKLIN SQUARE</v>
          </cell>
          <cell r="AF37418">
            <v>0</v>
          </cell>
          <cell r="AG37418">
            <v>0</v>
          </cell>
          <cell r="AH37418">
            <v>0</v>
          </cell>
          <cell r="AI37418">
            <v>0</v>
          </cell>
          <cell r="AJ37418">
            <v>0</v>
          </cell>
          <cell r="AK37418">
            <v>0</v>
          </cell>
          <cell r="AL37418">
            <v>0</v>
          </cell>
          <cell r="AM37418">
            <v>0</v>
          </cell>
          <cell r="AN37418">
            <v>0</v>
          </cell>
          <cell r="AO37418">
            <v>0</v>
          </cell>
          <cell r="AP37418">
            <v>1</v>
          </cell>
          <cell r="AQ37418">
            <v>1</v>
          </cell>
          <cell r="AR37418">
            <v>1</v>
          </cell>
          <cell r="AS37418" t="b">
            <v>0</v>
          </cell>
          <cell r="AT37418" t="b">
            <v>0</v>
          </cell>
          <cell r="AU37418" t="b">
            <v>0</v>
          </cell>
          <cell r="AV37418" t="b">
            <v>0</v>
          </cell>
          <cell r="AW37418" t="b">
            <v>0</v>
          </cell>
        </row>
        <row r="37419">
          <cell r="S37419" t="str">
            <v>UNION SQUARE</v>
          </cell>
          <cell r="AF37419">
            <v>1</v>
          </cell>
          <cell r="AG37419">
            <v>1</v>
          </cell>
          <cell r="AH37419">
            <v>1</v>
          </cell>
          <cell r="AI37419">
            <v>1</v>
          </cell>
          <cell r="AJ37419">
            <v>1</v>
          </cell>
          <cell r="AK37419">
            <v>1</v>
          </cell>
          <cell r="AL37419">
            <v>1</v>
          </cell>
          <cell r="AM37419">
            <v>1</v>
          </cell>
          <cell r="AN37419">
            <v>1</v>
          </cell>
          <cell r="AO37419">
            <v>1</v>
          </cell>
          <cell r="AP37419">
            <v>1</v>
          </cell>
          <cell r="AQ37419">
            <v>1</v>
          </cell>
          <cell r="AR37419">
            <v>1</v>
          </cell>
          <cell r="AS37419" t="b">
            <v>0</v>
          </cell>
          <cell r="AT37419" t="b">
            <v>0</v>
          </cell>
          <cell r="AU37419" t="b">
            <v>0</v>
          </cell>
          <cell r="AV37419" t="b">
            <v>0</v>
          </cell>
          <cell r="AW37419" t="b">
            <v>0</v>
          </cell>
        </row>
        <row r="37420">
          <cell r="S37420" t="str">
            <v>UNION SQUARE</v>
          </cell>
          <cell r="AF37420">
            <v>0</v>
          </cell>
          <cell r="AG37420">
            <v>0</v>
          </cell>
          <cell r="AH37420">
            <v>0</v>
          </cell>
          <cell r="AI37420">
            <v>0</v>
          </cell>
          <cell r="AJ37420">
            <v>0</v>
          </cell>
          <cell r="AK37420">
            <v>0</v>
          </cell>
          <cell r="AL37420">
            <v>0</v>
          </cell>
          <cell r="AM37420">
            <v>1</v>
          </cell>
          <cell r="AN37420">
            <v>1</v>
          </cell>
          <cell r="AO37420">
            <v>1</v>
          </cell>
          <cell r="AP37420">
            <v>1</v>
          </cell>
          <cell r="AQ37420">
            <v>1</v>
          </cell>
          <cell r="AR37420">
            <v>1</v>
          </cell>
          <cell r="AS37420" t="b">
            <v>0</v>
          </cell>
          <cell r="AT37420" t="b">
            <v>0</v>
          </cell>
          <cell r="AU37420" t="b">
            <v>0</v>
          </cell>
          <cell r="AV37420" t="b">
            <v>0</v>
          </cell>
          <cell r="AW37420" t="b">
            <v>0</v>
          </cell>
        </row>
        <row r="37421">
          <cell r="S37421" t="str">
            <v>HOLLINS MARKET</v>
          </cell>
          <cell r="AF37421">
            <v>0</v>
          </cell>
          <cell r="AG37421">
            <v>0</v>
          </cell>
          <cell r="AH37421">
            <v>0</v>
          </cell>
          <cell r="AI37421">
            <v>0</v>
          </cell>
          <cell r="AJ37421">
            <v>0</v>
          </cell>
          <cell r="AK37421">
            <v>0</v>
          </cell>
          <cell r="AL37421">
            <v>0</v>
          </cell>
          <cell r="AM37421">
            <v>0</v>
          </cell>
          <cell r="AN37421">
            <v>0</v>
          </cell>
          <cell r="AO37421">
            <v>0</v>
          </cell>
          <cell r="AP37421">
            <v>0</v>
          </cell>
          <cell r="AQ37421">
            <v>1</v>
          </cell>
          <cell r="AR37421">
            <v>1</v>
          </cell>
          <cell r="AS37421" t="b">
            <v>0</v>
          </cell>
          <cell r="AT37421" t="b">
            <v>0</v>
          </cell>
          <cell r="AU37421" t="b">
            <v>0</v>
          </cell>
          <cell r="AV37421" t="b">
            <v>0</v>
          </cell>
          <cell r="AW37421" t="b">
            <v>0</v>
          </cell>
        </row>
        <row r="37422">
          <cell r="S37422" t="str">
            <v>UNION SQUARE</v>
          </cell>
          <cell r="AF37422">
            <v>0</v>
          </cell>
          <cell r="AG37422">
            <v>0</v>
          </cell>
          <cell r="AH37422">
            <v>0</v>
          </cell>
          <cell r="AI37422">
            <v>0</v>
          </cell>
          <cell r="AJ37422">
            <v>0</v>
          </cell>
          <cell r="AK37422">
            <v>0</v>
          </cell>
          <cell r="AL37422">
            <v>0</v>
          </cell>
          <cell r="AM37422">
            <v>0</v>
          </cell>
          <cell r="AN37422">
            <v>0</v>
          </cell>
          <cell r="AO37422">
            <v>0</v>
          </cell>
          <cell r="AP37422">
            <v>0</v>
          </cell>
          <cell r="AQ37422">
            <v>0</v>
          </cell>
          <cell r="AR37422">
            <v>1</v>
          </cell>
          <cell r="AS37422" t="b">
            <v>0</v>
          </cell>
          <cell r="AT37422" t="b">
            <v>0</v>
          </cell>
          <cell r="AU37422" t="b">
            <v>0</v>
          </cell>
          <cell r="AV37422" t="b">
            <v>0</v>
          </cell>
          <cell r="AW37422" t="b">
            <v>0</v>
          </cell>
        </row>
        <row r="37423">
          <cell r="S37423" t="str">
            <v>HOLLINS MARKET</v>
          </cell>
          <cell r="AF37423">
            <v>0</v>
          </cell>
          <cell r="AG37423">
            <v>0</v>
          </cell>
          <cell r="AH37423">
            <v>0</v>
          </cell>
          <cell r="AI37423">
            <v>0</v>
          </cell>
          <cell r="AJ37423">
            <v>0</v>
          </cell>
          <cell r="AK37423">
            <v>0</v>
          </cell>
          <cell r="AL37423">
            <v>0</v>
          </cell>
          <cell r="AM37423">
            <v>0</v>
          </cell>
          <cell r="AN37423">
            <v>0</v>
          </cell>
          <cell r="AO37423">
            <v>0</v>
          </cell>
          <cell r="AP37423">
            <v>0</v>
          </cell>
          <cell r="AQ37423">
            <v>1</v>
          </cell>
          <cell r="AR37423">
            <v>1</v>
          </cell>
          <cell r="AS37423" t="b">
            <v>0</v>
          </cell>
          <cell r="AT37423" t="b">
            <v>0</v>
          </cell>
          <cell r="AU37423" t="b">
            <v>0</v>
          </cell>
          <cell r="AV37423" t="b">
            <v>0</v>
          </cell>
          <cell r="AW37423" t="b">
            <v>0</v>
          </cell>
        </row>
        <row r="37424">
          <cell r="S37424" t="str">
            <v>OLIVER</v>
          </cell>
          <cell r="AF37424">
            <v>0</v>
          </cell>
          <cell r="AG37424">
            <v>0</v>
          </cell>
          <cell r="AH37424">
            <v>0</v>
          </cell>
          <cell r="AI37424">
            <v>0</v>
          </cell>
          <cell r="AJ37424">
            <v>0</v>
          </cell>
          <cell r="AK37424">
            <v>0</v>
          </cell>
          <cell r="AL37424">
            <v>0</v>
          </cell>
          <cell r="AM37424">
            <v>0</v>
          </cell>
          <cell r="AN37424">
            <v>0</v>
          </cell>
          <cell r="AO37424">
            <v>0</v>
          </cell>
          <cell r="AP37424">
            <v>0</v>
          </cell>
          <cell r="AQ37424">
            <v>1</v>
          </cell>
          <cell r="AR37424">
            <v>1</v>
          </cell>
          <cell r="AS37424" t="b">
            <v>0</v>
          </cell>
          <cell r="AT37424" t="b">
            <v>0</v>
          </cell>
          <cell r="AU37424" t="b">
            <v>0</v>
          </cell>
          <cell r="AV37424" t="b">
            <v>0</v>
          </cell>
          <cell r="AW37424" t="b">
            <v>0</v>
          </cell>
        </row>
        <row r="37425">
          <cell r="S37425" t="str">
            <v>BROADWAY EAST</v>
          </cell>
          <cell r="AF37425">
            <v>0</v>
          </cell>
          <cell r="AG37425">
            <v>0</v>
          </cell>
          <cell r="AH37425">
            <v>0</v>
          </cell>
          <cell r="AI37425">
            <v>0</v>
          </cell>
          <cell r="AJ37425">
            <v>0</v>
          </cell>
          <cell r="AK37425">
            <v>0</v>
          </cell>
          <cell r="AL37425">
            <v>0</v>
          </cell>
          <cell r="AM37425">
            <v>0</v>
          </cell>
          <cell r="AN37425">
            <v>0</v>
          </cell>
          <cell r="AO37425">
            <v>0</v>
          </cell>
          <cell r="AP37425">
            <v>1</v>
          </cell>
          <cell r="AQ37425">
            <v>1</v>
          </cell>
          <cell r="AR37425">
            <v>1</v>
          </cell>
          <cell r="AS37425" t="b">
            <v>0</v>
          </cell>
          <cell r="AT37425" t="b">
            <v>0</v>
          </cell>
          <cell r="AU37425" t="b">
            <v>0</v>
          </cell>
          <cell r="AV37425" t="b">
            <v>0</v>
          </cell>
          <cell r="AW37425" t="b">
            <v>0</v>
          </cell>
        </row>
        <row r="37426">
          <cell r="S37426" t="str">
            <v>MIDDLE EAST</v>
          </cell>
          <cell r="AF37426">
            <v>0</v>
          </cell>
          <cell r="AG37426">
            <v>0</v>
          </cell>
          <cell r="AH37426">
            <v>0</v>
          </cell>
          <cell r="AI37426">
            <v>0</v>
          </cell>
          <cell r="AJ37426">
            <v>0</v>
          </cell>
          <cell r="AK37426">
            <v>0</v>
          </cell>
          <cell r="AL37426">
            <v>1</v>
          </cell>
          <cell r="AM37426">
            <v>1</v>
          </cell>
          <cell r="AN37426">
            <v>1</v>
          </cell>
          <cell r="AO37426">
            <v>1</v>
          </cell>
          <cell r="AP37426">
            <v>1</v>
          </cell>
          <cell r="AQ37426">
            <v>1</v>
          </cell>
          <cell r="AR37426">
            <v>1</v>
          </cell>
          <cell r="AS37426" t="b">
            <v>0</v>
          </cell>
          <cell r="AT37426" t="b">
            <v>0</v>
          </cell>
          <cell r="AU37426" t="b">
            <v>0</v>
          </cell>
          <cell r="AV37426" t="b">
            <v>0</v>
          </cell>
          <cell r="AW37426" t="b">
            <v>0</v>
          </cell>
        </row>
        <row r="37427">
          <cell r="S37427" t="str">
            <v>MIDDLE EAST</v>
          </cell>
          <cell r="AF37427">
            <v>0</v>
          </cell>
          <cell r="AG37427">
            <v>0</v>
          </cell>
          <cell r="AH37427">
            <v>0</v>
          </cell>
          <cell r="AI37427">
            <v>0</v>
          </cell>
          <cell r="AJ37427">
            <v>0</v>
          </cell>
          <cell r="AK37427">
            <v>0</v>
          </cell>
          <cell r="AL37427">
            <v>0</v>
          </cell>
          <cell r="AM37427">
            <v>0</v>
          </cell>
          <cell r="AN37427">
            <v>1</v>
          </cell>
          <cell r="AO37427">
            <v>1</v>
          </cell>
          <cell r="AP37427">
            <v>1</v>
          </cell>
          <cell r="AQ37427">
            <v>1</v>
          </cell>
          <cell r="AR37427">
            <v>1</v>
          </cell>
          <cell r="AS37427" t="b">
            <v>0</v>
          </cell>
          <cell r="AT37427" t="b">
            <v>0</v>
          </cell>
          <cell r="AU37427" t="b">
            <v>0</v>
          </cell>
          <cell r="AV37427" t="b">
            <v>0</v>
          </cell>
          <cell r="AW37427" t="b">
            <v>0</v>
          </cell>
        </row>
        <row r="37428">
          <cell r="S37428" t="str">
            <v>MIDDLE EAST</v>
          </cell>
          <cell r="AF37428">
            <v>0</v>
          </cell>
          <cell r="AG37428">
            <v>0</v>
          </cell>
          <cell r="AH37428">
            <v>0</v>
          </cell>
          <cell r="AI37428">
            <v>0</v>
          </cell>
          <cell r="AJ37428">
            <v>1</v>
          </cell>
          <cell r="AK37428">
            <v>1</v>
          </cell>
          <cell r="AL37428">
            <v>1</v>
          </cell>
          <cell r="AM37428">
            <v>1</v>
          </cell>
          <cell r="AN37428">
            <v>1</v>
          </cell>
          <cell r="AO37428">
            <v>1</v>
          </cell>
          <cell r="AP37428">
            <v>1</v>
          </cell>
          <cell r="AQ37428">
            <v>1</v>
          </cell>
          <cell r="AR37428">
            <v>1</v>
          </cell>
          <cell r="AS37428" t="b">
            <v>0</v>
          </cell>
          <cell r="AT37428" t="b">
            <v>0</v>
          </cell>
          <cell r="AU37428" t="b">
            <v>0</v>
          </cell>
          <cell r="AV37428" t="b">
            <v>0</v>
          </cell>
          <cell r="AW37428" t="b">
            <v>0</v>
          </cell>
        </row>
        <row r="37429">
          <cell r="S37429" t="str">
            <v>MADISON-EASTEND</v>
          </cell>
          <cell r="AF37429">
            <v>1</v>
          </cell>
          <cell r="AG37429">
            <v>1</v>
          </cell>
          <cell r="AH37429">
            <v>1</v>
          </cell>
          <cell r="AI37429">
            <v>1</v>
          </cell>
          <cell r="AJ37429">
            <v>1</v>
          </cell>
          <cell r="AK37429">
            <v>1</v>
          </cell>
          <cell r="AL37429">
            <v>1</v>
          </cell>
          <cell r="AM37429">
            <v>1</v>
          </cell>
          <cell r="AN37429">
            <v>1</v>
          </cell>
          <cell r="AO37429">
            <v>1</v>
          </cell>
          <cell r="AP37429">
            <v>1</v>
          </cell>
          <cell r="AQ37429">
            <v>1</v>
          </cell>
          <cell r="AR37429">
            <v>1</v>
          </cell>
          <cell r="AS37429" t="b">
            <v>0</v>
          </cell>
          <cell r="AT37429" t="b">
            <v>0</v>
          </cell>
          <cell r="AU37429" t="b">
            <v>0</v>
          </cell>
          <cell r="AV37429" t="b">
            <v>0</v>
          </cell>
          <cell r="AW37429" t="b">
            <v>0</v>
          </cell>
        </row>
        <row r="37430">
          <cell r="S37430" t="str">
            <v>MIDDLE EAST</v>
          </cell>
          <cell r="AF37430">
            <v>0</v>
          </cell>
          <cell r="AG37430">
            <v>0</v>
          </cell>
          <cell r="AH37430">
            <v>0</v>
          </cell>
          <cell r="AI37430">
            <v>0</v>
          </cell>
          <cell r="AJ37430">
            <v>0</v>
          </cell>
          <cell r="AK37430">
            <v>0</v>
          </cell>
          <cell r="AL37430">
            <v>0</v>
          </cell>
          <cell r="AM37430">
            <v>1</v>
          </cell>
          <cell r="AN37430">
            <v>1</v>
          </cell>
          <cell r="AO37430">
            <v>1</v>
          </cell>
          <cell r="AP37430">
            <v>1</v>
          </cell>
          <cell r="AQ37430">
            <v>1</v>
          </cell>
          <cell r="AR37430">
            <v>1</v>
          </cell>
          <cell r="AS37430" t="b">
            <v>0</v>
          </cell>
          <cell r="AT37430" t="b">
            <v>0</v>
          </cell>
          <cell r="AU37430" t="b">
            <v>0</v>
          </cell>
          <cell r="AV37430" t="b">
            <v>0</v>
          </cell>
          <cell r="AW37430" t="b">
            <v>0</v>
          </cell>
        </row>
        <row r="37431">
          <cell r="S37431" t="str">
            <v>MADISON-EASTEND</v>
          </cell>
          <cell r="AF37431">
            <v>0</v>
          </cell>
          <cell r="AG37431">
            <v>0</v>
          </cell>
          <cell r="AH37431">
            <v>0</v>
          </cell>
          <cell r="AI37431">
            <v>0</v>
          </cell>
          <cell r="AJ37431">
            <v>0</v>
          </cell>
          <cell r="AK37431">
            <v>0</v>
          </cell>
          <cell r="AL37431">
            <v>0</v>
          </cell>
          <cell r="AM37431">
            <v>0</v>
          </cell>
          <cell r="AN37431">
            <v>0</v>
          </cell>
          <cell r="AO37431">
            <v>0</v>
          </cell>
          <cell r="AP37431">
            <v>1</v>
          </cell>
          <cell r="AQ37431">
            <v>1</v>
          </cell>
          <cell r="AR37431">
            <v>1</v>
          </cell>
          <cell r="AS37431" t="b">
            <v>0</v>
          </cell>
          <cell r="AT37431" t="b">
            <v>0</v>
          </cell>
          <cell r="AU37431" t="b">
            <v>0</v>
          </cell>
          <cell r="AV37431" t="b">
            <v>0</v>
          </cell>
          <cell r="AW37431" t="b">
            <v>0</v>
          </cell>
        </row>
        <row r="37432">
          <cell r="S37432" t="str">
            <v>ELLWOOD PARK/MONUMENT</v>
          </cell>
          <cell r="AF37432">
            <v>0</v>
          </cell>
          <cell r="AG37432">
            <v>0</v>
          </cell>
          <cell r="AH37432">
            <v>0</v>
          </cell>
          <cell r="AI37432">
            <v>0</v>
          </cell>
          <cell r="AJ37432">
            <v>0</v>
          </cell>
          <cell r="AK37432">
            <v>1</v>
          </cell>
          <cell r="AL37432">
            <v>1</v>
          </cell>
          <cell r="AM37432">
            <v>1</v>
          </cell>
          <cell r="AN37432">
            <v>1</v>
          </cell>
          <cell r="AO37432">
            <v>1</v>
          </cell>
          <cell r="AP37432">
            <v>1</v>
          </cell>
          <cell r="AQ37432">
            <v>1</v>
          </cell>
          <cell r="AR37432">
            <v>1</v>
          </cell>
          <cell r="AS37432" t="b">
            <v>0</v>
          </cell>
          <cell r="AT37432" t="b">
            <v>0</v>
          </cell>
          <cell r="AU37432" t="b">
            <v>0</v>
          </cell>
          <cell r="AV37432" t="b">
            <v>0</v>
          </cell>
          <cell r="AW37432" t="b">
            <v>0</v>
          </cell>
        </row>
        <row r="37433">
          <cell r="S37433" t="str">
            <v>ELLWOOD PARK/MONUMENT</v>
          </cell>
          <cell r="AF37433">
            <v>0</v>
          </cell>
          <cell r="AG37433">
            <v>0</v>
          </cell>
          <cell r="AH37433">
            <v>0</v>
          </cell>
          <cell r="AI37433">
            <v>0</v>
          </cell>
          <cell r="AJ37433">
            <v>0</v>
          </cell>
          <cell r="AK37433">
            <v>0</v>
          </cell>
          <cell r="AL37433">
            <v>0</v>
          </cell>
          <cell r="AM37433">
            <v>0</v>
          </cell>
          <cell r="AN37433">
            <v>0</v>
          </cell>
          <cell r="AO37433">
            <v>0</v>
          </cell>
          <cell r="AP37433">
            <v>1</v>
          </cell>
          <cell r="AQ37433">
            <v>1</v>
          </cell>
          <cell r="AR37433">
            <v>1</v>
          </cell>
          <cell r="AS37433" t="b">
            <v>0</v>
          </cell>
          <cell r="AT37433" t="b">
            <v>0</v>
          </cell>
          <cell r="AU37433" t="b">
            <v>0</v>
          </cell>
          <cell r="AV37433" t="b">
            <v>0</v>
          </cell>
          <cell r="AW37433" t="b">
            <v>0</v>
          </cell>
        </row>
        <row r="37434">
          <cell r="S37434" t="str">
            <v>BALTIMORE-LINWOOD</v>
          </cell>
          <cell r="AF37434">
            <v>0</v>
          </cell>
          <cell r="AG37434">
            <v>0</v>
          </cell>
          <cell r="AH37434">
            <v>0</v>
          </cell>
          <cell r="AI37434">
            <v>0</v>
          </cell>
          <cell r="AJ37434">
            <v>0</v>
          </cell>
          <cell r="AK37434">
            <v>0</v>
          </cell>
          <cell r="AL37434">
            <v>0</v>
          </cell>
          <cell r="AM37434">
            <v>0</v>
          </cell>
          <cell r="AN37434">
            <v>0</v>
          </cell>
          <cell r="AO37434">
            <v>1</v>
          </cell>
          <cell r="AP37434">
            <v>1</v>
          </cell>
          <cell r="AQ37434">
            <v>1</v>
          </cell>
          <cell r="AR37434">
            <v>1</v>
          </cell>
          <cell r="AS37434" t="b">
            <v>0</v>
          </cell>
          <cell r="AT37434" t="b">
            <v>0</v>
          </cell>
          <cell r="AU37434" t="b">
            <v>0</v>
          </cell>
          <cell r="AV37434" t="b">
            <v>0</v>
          </cell>
          <cell r="AW37434" t="b">
            <v>0</v>
          </cell>
        </row>
        <row r="37435">
          <cell r="S37435" t="str">
            <v>GWYNNS FALLS</v>
          </cell>
          <cell r="AF37435">
            <v>0</v>
          </cell>
          <cell r="AG37435">
            <v>0</v>
          </cell>
          <cell r="AH37435">
            <v>0</v>
          </cell>
          <cell r="AI37435">
            <v>0</v>
          </cell>
          <cell r="AJ37435">
            <v>0</v>
          </cell>
          <cell r="AK37435">
            <v>0</v>
          </cell>
          <cell r="AL37435">
            <v>0</v>
          </cell>
          <cell r="AM37435">
            <v>0</v>
          </cell>
          <cell r="AN37435">
            <v>0</v>
          </cell>
          <cell r="AO37435">
            <v>0</v>
          </cell>
          <cell r="AP37435">
            <v>0</v>
          </cell>
          <cell r="AQ37435">
            <v>0</v>
          </cell>
          <cell r="AR37435">
            <v>1</v>
          </cell>
          <cell r="AS37435" t="b">
            <v>0</v>
          </cell>
          <cell r="AT37435" t="b">
            <v>0</v>
          </cell>
          <cell r="AU37435" t="b">
            <v>0</v>
          </cell>
          <cell r="AV37435" t="b">
            <v>0</v>
          </cell>
          <cell r="AW37435" t="b">
            <v>0</v>
          </cell>
        </row>
        <row r="37436">
          <cell r="S37436" t="str">
            <v>WINCHESTER</v>
          </cell>
          <cell r="AF37436">
            <v>0</v>
          </cell>
          <cell r="AG37436">
            <v>0</v>
          </cell>
          <cell r="AH37436">
            <v>0</v>
          </cell>
          <cell r="AI37436">
            <v>0</v>
          </cell>
          <cell r="AJ37436">
            <v>0</v>
          </cell>
          <cell r="AK37436">
            <v>0</v>
          </cell>
          <cell r="AL37436">
            <v>0</v>
          </cell>
          <cell r="AM37436">
            <v>0</v>
          </cell>
          <cell r="AN37436">
            <v>0</v>
          </cell>
          <cell r="AO37436">
            <v>0</v>
          </cell>
          <cell r="AP37436">
            <v>0</v>
          </cell>
          <cell r="AQ37436">
            <v>0</v>
          </cell>
          <cell r="AR37436">
            <v>1</v>
          </cell>
          <cell r="AS37436" t="b">
            <v>0</v>
          </cell>
          <cell r="AT37436" t="b">
            <v>0</v>
          </cell>
          <cell r="AU37436" t="b">
            <v>0</v>
          </cell>
          <cell r="AV37436" t="b">
            <v>0</v>
          </cell>
          <cell r="AW37436" t="b">
            <v>0</v>
          </cell>
        </row>
        <row r="37437">
          <cell r="S37437" t="str">
            <v>MONDAWMIN</v>
          </cell>
          <cell r="AF37437">
            <v>0</v>
          </cell>
          <cell r="AG37437">
            <v>0</v>
          </cell>
          <cell r="AH37437">
            <v>0</v>
          </cell>
          <cell r="AI37437">
            <v>0</v>
          </cell>
          <cell r="AJ37437">
            <v>1</v>
          </cell>
          <cell r="AK37437">
            <v>1</v>
          </cell>
          <cell r="AL37437">
            <v>1</v>
          </cell>
          <cell r="AM37437">
            <v>1</v>
          </cell>
          <cell r="AN37437">
            <v>1</v>
          </cell>
          <cell r="AO37437">
            <v>1</v>
          </cell>
          <cell r="AP37437">
            <v>1</v>
          </cell>
          <cell r="AQ37437">
            <v>1</v>
          </cell>
          <cell r="AR37437">
            <v>1</v>
          </cell>
          <cell r="AS37437" t="b">
            <v>0</v>
          </cell>
          <cell r="AT37437" t="b">
            <v>0</v>
          </cell>
          <cell r="AU37437" t="b">
            <v>0</v>
          </cell>
          <cell r="AV37437" t="b">
            <v>0</v>
          </cell>
          <cell r="AW37437" t="b">
            <v>0</v>
          </cell>
        </row>
        <row r="37438">
          <cell r="S37438" t="str">
            <v>BURLEITH-LEIGHTON</v>
          </cell>
          <cell r="AF37438">
            <v>0</v>
          </cell>
          <cell r="AG37438">
            <v>0</v>
          </cell>
          <cell r="AH37438">
            <v>0</v>
          </cell>
          <cell r="AI37438">
            <v>0</v>
          </cell>
          <cell r="AJ37438">
            <v>0</v>
          </cell>
          <cell r="AK37438">
            <v>0</v>
          </cell>
          <cell r="AL37438">
            <v>0</v>
          </cell>
          <cell r="AM37438">
            <v>0</v>
          </cell>
          <cell r="AN37438">
            <v>0</v>
          </cell>
          <cell r="AO37438">
            <v>0</v>
          </cell>
          <cell r="AP37438">
            <v>0</v>
          </cell>
          <cell r="AQ37438">
            <v>0</v>
          </cell>
          <cell r="AR37438">
            <v>0</v>
          </cell>
          <cell r="AS37438" t="b">
            <v>0</v>
          </cell>
          <cell r="AT37438" t="b">
            <v>0</v>
          </cell>
          <cell r="AU37438" t="b">
            <v>0</v>
          </cell>
          <cell r="AV37438" t="b">
            <v>0</v>
          </cell>
          <cell r="AW37438" t="b">
            <v>0</v>
          </cell>
        </row>
        <row r="37439">
          <cell r="S37439" t="str">
            <v>CENTRAL PARK HEIGHTS</v>
          </cell>
          <cell r="AF37439">
            <v>0</v>
          </cell>
          <cell r="AG37439">
            <v>0</v>
          </cell>
          <cell r="AH37439">
            <v>0</v>
          </cell>
          <cell r="AI37439">
            <v>0</v>
          </cell>
          <cell r="AJ37439">
            <v>0</v>
          </cell>
          <cell r="AK37439">
            <v>0</v>
          </cell>
          <cell r="AL37439">
            <v>0</v>
          </cell>
          <cell r="AM37439">
            <v>0</v>
          </cell>
          <cell r="AN37439">
            <v>0</v>
          </cell>
          <cell r="AO37439">
            <v>0</v>
          </cell>
          <cell r="AP37439">
            <v>0</v>
          </cell>
          <cell r="AQ37439">
            <v>0</v>
          </cell>
          <cell r="AR37439">
            <v>1</v>
          </cell>
          <cell r="AS37439" t="b">
            <v>0</v>
          </cell>
          <cell r="AT37439" t="b">
            <v>0</v>
          </cell>
          <cell r="AU37439" t="b">
            <v>0</v>
          </cell>
          <cell r="AV37439" t="b">
            <v>0</v>
          </cell>
          <cell r="AW37439" t="b">
            <v>0</v>
          </cell>
        </row>
        <row r="37440">
          <cell r="S37440" t="str">
            <v>GREENSPRING</v>
          </cell>
          <cell r="AF37440">
            <v>0</v>
          </cell>
          <cell r="AG37440">
            <v>0</v>
          </cell>
          <cell r="AH37440">
            <v>0</v>
          </cell>
          <cell r="AI37440">
            <v>0</v>
          </cell>
          <cell r="AJ37440">
            <v>0</v>
          </cell>
          <cell r="AK37440">
            <v>0</v>
          </cell>
          <cell r="AL37440">
            <v>0</v>
          </cell>
          <cell r="AM37440">
            <v>0</v>
          </cell>
          <cell r="AN37440">
            <v>0</v>
          </cell>
          <cell r="AO37440">
            <v>0</v>
          </cell>
          <cell r="AP37440">
            <v>0</v>
          </cell>
          <cell r="AQ37440">
            <v>1</v>
          </cell>
          <cell r="AR37440">
            <v>1</v>
          </cell>
          <cell r="AS37440" t="b">
            <v>0</v>
          </cell>
          <cell r="AT37440" t="b">
            <v>0</v>
          </cell>
          <cell r="AU37440" t="b">
            <v>0</v>
          </cell>
          <cell r="AV37440" t="b">
            <v>0</v>
          </cell>
          <cell r="AW37440" t="b">
            <v>0</v>
          </cell>
        </row>
        <row r="37441">
          <cell r="S37441" t="str">
            <v>GREENSPRING</v>
          </cell>
          <cell r="AF37441">
            <v>0</v>
          </cell>
          <cell r="AG37441">
            <v>0</v>
          </cell>
          <cell r="AH37441">
            <v>0</v>
          </cell>
          <cell r="AI37441">
            <v>0</v>
          </cell>
          <cell r="AJ37441">
            <v>0</v>
          </cell>
          <cell r="AK37441">
            <v>0</v>
          </cell>
          <cell r="AL37441">
            <v>0</v>
          </cell>
          <cell r="AM37441">
            <v>0</v>
          </cell>
          <cell r="AN37441">
            <v>0</v>
          </cell>
          <cell r="AO37441">
            <v>0</v>
          </cell>
          <cell r="AP37441">
            <v>0</v>
          </cell>
          <cell r="AQ37441">
            <v>1</v>
          </cell>
          <cell r="AR37441">
            <v>1</v>
          </cell>
          <cell r="AS37441" t="b">
            <v>0</v>
          </cell>
          <cell r="AT37441" t="b">
            <v>0</v>
          </cell>
          <cell r="AU37441" t="b">
            <v>0</v>
          </cell>
          <cell r="AV37441" t="b">
            <v>0</v>
          </cell>
          <cell r="AW37441" t="b">
            <v>0</v>
          </cell>
        </row>
        <row r="37442">
          <cell r="S37442" t="str">
            <v>PENN NORTH</v>
          </cell>
          <cell r="AF37442">
            <v>0</v>
          </cell>
          <cell r="AG37442">
            <v>0</v>
          </cell>
          <cell r="AH37442">
            <v>1</v>
          </cell>
          <cell r="AI37442">
            <v>1</v>
          </cell>
          <cell r="AJ37442">
            <v>1</v>
          </cell>
          <cell r="AK37442">
            <v>1</v>
          </cell>
          <cell r="AL37442">
            <v>1</v>
          </cell>
          <cell r="AM37442">
            <v>1</v>
          </cell>
          <cell r="AN37442">
            <v>1</v>
          </cell>
          <cell r="AO37442">
            <v>1</v>
          </cell>
          <cell r="AP37442">
            <v>1</v>
          </cell>
          <cell r="AQ37442">
            <v>1</v>
          </cell>
          <cell r="AR37442">
            <v>1</v>
          </cell>
          <cell r="AS37442" t="b">
            <v>0</v>
          </cell>
          <cell r="AT37442" t="b">
            <v>0</v>
          </cell>
          <cell r="AU37442" t="b">
            <v>0</v>
          </cell>
          <cell r="AV37442" t="b">
            <v>0</v>
          </cell>
          <cell r="AW37442" t="b">
            <v>0</v>
          </cell>
        </row>
        <row r="37443">
          <cell r="S37443" t="str">
            <v>HARWOOD</v>
          </cell>
          <cell r="AF37443">
            <v>0</v>
          </cell>
          <cell r="AG37443">
            <v>0</v>
          </cell>
          <cell r="AH37443">
            <v>0</v>
          </cell>
          <cell r="AI37443">
            <v>0</v>
          </cell>
          <cell r="AJ37443">
            <v>0</v>
          </cell>
          <cell r="AK37443">
            <v>0</v>
          </cell>
          <cell r="AL37443">
            <v>0</v>
          </cell>
          <cell r="AM37443">
            <v>0</v>
          </cell>
          <cell r="AN37443">
            <v>1</v>
          </cell>
          <cell r="AO37443">
            <v>1</v>
          </cell>
          <cell r="AP37443">
            <v>1</v>
          </cell>
          <cell r="AQ37443">
            <v>1</v>
          </cell>
          <cell r="AR37443">
            <v>1</v>
          </cell>
          <cell r="AS37443" t="b">
            <v>0</v>
          </cell>
          <cell r="AT37443" t="b">
            <v>0</v>
          </cell>
          <cell r="AU37443" t="b">
            <v>0</v>
          </cell>
          <cell r="AV37443" t="b">
            <v>0</v>
          </cell>
          <cell r="AW37443" t="b">
            <v>0</v>
          </cell>
        </row>
        <row r="37444">
          <cell r="S37444" t="str">
            <v>HARWOOD</v>
          </cell>
          <cell r="AF37444">
            <v>0</v>
          </cell>
          <cell r="AG37444">
            <v>0</v>
          </cell>
          <cell r="AH37444">
            <v>0</v>
          </cell>
          <cell r="AI37444">
            <v>0</v>
          </cell>
          <cell r="AJ37444">
            <v>0</v>
          </cell>
          <cell r="AK37444">
            <v>0</v>
          </cell>
          <cell r="AL37444">
            <v>0</v>
          </cell>
          <cell r="AM37444">
            <v>0</v>
          </cell>
          <cell r="AN37444">
            <v>0</v>
          </cell>
          <cell r="AO37444">
            <v>0</v>
          </cell>
          <cell r="AP37444">
            <v>0</v>
          </cell>
          <cell r="AQ37444">
            <v>0</v>
          </cell>
          <cell r="AR37444">
            <v>1</v>
          </cell>
          <cell r="AS37444" t="b">
            <v>0</v>
          </cell>
          <cell r="AT37444" t="b">
            <v>0</v>
          </cell>
          <cell r="AU37444" t="b">
            <v>0</v>
          </cell>
          <cell r="AV37444" t="b">
            <v>0</v>
          </cell>
          <cell r="AW37444" t="b">
            <v>0</v>
          </cell>
        </row>
        <row r="37445">
          <cell r="S37445" t="str">
            <v>ABELL</v>
          </cell>
          <cell r="AF37445">
            <v>0</v>
          </cell>
          <cell r="AG37445">
            <v>0</v>
          </cell>
          <cell r="AH37445">
            <v>0</v>
          </cell>
          <cell r="AI37445">
            <v>0</v>
          </cell>
          <cell r="AJ37445">
            <v>0</v>
          </cell>
          <cell r="AK37445">
            <v>0</v>
          </cell>
          <cell r="AL37445">
            <v>0</v>
          </cell>
          <cell r="AM37445">
            <v>0</v>
          </cell>
          <cell r="AN37445">
            <v>0</v>
          </cell>
          <cell r="AO37445">
            <v>0</v>
          </cell>
          <cell r="AP37445">
            <v>0</v>
          </cell>
          <cell r="AQ37445">
            <v>0</v>
          </cell>
          <cell r="AR37445">
            <v>0</v>
          </cell>
          <cell r="AS37445" t="b">
            <v>0</v>
          </cell>
          <cell r="AT37445" t="b">
            <v>0</v>
          </cell>
          <cell r="AU37445" t="b">
            <v>0</v>
          </cell>
          <cell r="AV37445" t="b">
            <v>0</v>
          </cell>
          <cell r="AW37445" t="b">
            <v>0</v>
          </cell>
        </row>
        <row r="37446">
          <cell r="S37446" t="str">
            <v>EAST BALTIMORE MIDWAY</v>
          </cell>
          <cell r="AF37446">
            <v>1</v>
          </cell>
          <cell r="AG37446">
            <v>1</v>
          </cell>
          <cell r="AH37446">
            <v>1</v>
          </cell>
          <cell r="AI37446">
            <v>1</v>
          </cell>
          <cell r="AJ37446">
            <v>1</v>
          </cell>
          <cell r="AK37446">
            <v>1</v>
          </cell>
          <cell r="AL37446">
            <v>1</v>
          </cell>
          <cell r="AM37446">
            <v>1</v>
          </cell>
          <cell r="AN37446">
            <v>1</v>
          </cell>
          <cell r="AO37446">
            <v>1</v>
          </cell>
          <cell r="AP37446">
            <v>1</v>
          </cell>
          <cell r="AQ37446">
            <v>1</v>
          </cell>
          <cell r="AR37446">
            <v>1</v>
          </cell>
          <cell r="AS37446" t="b">
            <v>0</v>
          </cell>
          <cell r="AT37446" t="b">
            <v>0</v>
          </cell>
          <cell r="AU37446" t="b">
            <v>0</v>
          </cell>
          <cell r="AV37446" t="b">
            <v>0</v>
          </cell>
          <cell r="AW37446" t="b">
            <v>0</v>
          </cell>
        </row>
        <row r="37447">
          <cell r="S37447" t="str">
            <v>WAVERLY</v>
          </cell>
          <cell r="AF37447">
            <v>0</v>
          </cell>
          <cell r="AG37447">
            <v>0</v>
          </cell>
          <cell r="AH37447">
            <v>0</v>
          </cell>
          <cell r="AI37447">
            <v>0</v>
          </cell>
          <cell r="AJ37447">
            <v>0</v>
          </cell>
          <cell r="AK37447">
            <v>0</v>
          </cell>
          <cell r="AL37447">
            <v>0</v>
          </cell>
          <cell r="AM37447">
            <v>0</v>
          </cell>
          <cell r="AN37447">
            <v>0</v>
          </cell>
          <cell r="AO37447">
            <v>0</v>
          </cell>
          <cell r="AP37447">
            <v>1</v>
          </cell>
          <cell r="AQ37447">
            <v>1</v>
          </cell>
          <cell r="AR37447">
            <v>1</v>
          </cell>
          <cell r="AS37447" t="b">
            <v>0</v>
          </cell>
          <cell r="AT37447" t="b">
            <v>0</v>
          </cell>
          <cell r="AU37447" t="b">
            <v>0</v>
          </cell>
          <cell r="AV37447" t="b">
            <v>0</v>
          </cell>
          <cell r="AW37447" t="b">
            <v>0</v>
          </cell>
        </row>
        <row r="37448">
          <cell r="S37448" t="str">
            <v>WAVERLY</v>
          </cell>
          <cell r="AF37448">
            <v>0</v>
          </cell>
          <cell r="AG37448">
            <v>0</v>
          </cell>
          <cell r="AH37448">
            <v>0</v>
          </cell>
          <cell r="AI37448">
            <v>0</v>
          </cell>
          <cell r="AJ37448">
            <v>0</v>
          </cell>
          <cell r="AK37448">
            <v>0</v>
          </cell>
          <cell r="AL37448">
            <v>0</v>
          </cell>
          <cell r="AM37448">
            <v>0</v>
          </cell>
          <cell r="AN37448">
            <v>0</v>
          </cell>
          <cell r="AO37448">
            <v>0</v>
          </cell>
          <cell r="AP37448">
            <v>1</v>
          </cell>
          <cell r="AQ37448">
            <v>1</v>
          </cell>
          <cell r="AR37448">
            <v>1</v>
          </cell>
          <cell r="AS37448" t="b">
            <v>0</v>
          </cell>
          <cell r="AT37448" t="b">
            <v>0</v>
          </cell>
          <cell r="AU37448" t="b">
            <v>0</v>
          </cell>
          <cell r="AV37448" t="b">
            <v>0</v>
          </cell>
          <cell r="AW37448" t="b">
            <v>0</v>
          </cell>
        </row>
        <row r="37449">
          <cell r="S37449" t="str">
            <v>BETTER WAVERLY</v>
          </cell>
          <cell r="AF37449">
            <v>0</v>
          </cell>
          <cell r="AG37449">
            <v>0</v>
          </cell>
          <cell r="AH37449">
            <v>0</v>
          </cell>
          <cell r="AI37449">
            <v>1</v>
          </cell>
          <cell r="AJ37449">
            <v>1</v>
          </cell>
          <cell r="AK37449">
            <v>1</v>
          </cell>
          <cell r="AL37449">
            <v>1</v>
          </cell>
          <cell r="AM37449">
            <v>1</v>
          </cell>
          <cell r="AN37449">
            <v>1</v>
          </cell>
          <cell r="AO37449">
            <v>1</v>
          </cell>
          <cell r="AP37449">
            <v>1</v>
          </cell>
          <cell r="AQ37449">
            <v>1</v>
          </cell>
          <cell r="AR37449">
            <v>1</v>
          </cell>
          <cell r="AS37449" t="b">
            <v>0</v>
          </cell>
          <cell r="AT37449" t="b">
            <v>0</v>
          </cell>
          <cell r="AU37449" t="b">
            <v>0</v>
          </cell>
          <cell r="AV37449" t="b">
            <v>0</v>
          </cell>
          <cell r="AW37449" t="b">
            <v>0</v>
          </cell>
        </row>
        <row r="37450">
          <cell r="S37450" t="str">
            <v>BETTER WAVERLY</v>
          </cell>
          <cell r="AF37450">
            <v>0</v>
          </cell>
          <cell r="AG37450">
            <v>0</v>
          </cell>
          <cell r="AH37450">
            <v>0</v>
          </cell>
          <cell r="AI37450">
            <v>0</v>
          </cell>
          <cell r="AJ37450">
            <v>0</v>
          </cell>
          <cell r="AK37450">
            <v>0</v>
          </cell>
          <cell r="AL37450">
            <v>0</v>
          </cell>
          <cell r="AM37450">
            <v>0</v>
          </cell>
          <cell r="AN37450">
            <v>0</v>
          </cell>
          <cell r="AO37450">
            <v>0</v>
          </cell>
          <cell r="AP37450">
            <v>0</v>
          </cell>
          <cell r="AQ37450">
            <v>1</v>
          </cell>
          <cell r="AR37450">
            <v>1</v>
          </cell>
          <cell r="AS37450" t="b">
            <v>0</v>
          </cell>
          <cell r="AT37450" t="b">
            <v>0</v>
          </cell>
          <cell r="AU37450" t="b">
            <v>0</v>
          </cell>
          <cell r="AV37450" t="b">
            <v>0</v>
          </cell>
          <cell r="AW37450" t="b">
            <v>0</v>
          </cell>
        </row>
        <row r="37451">
          <cell r="S37451" t="str">
            <v>COLDSTREAM HOMESTEAD MONTEBELL</v>
          </cell>
          <cell r="AF37451">
            <v>1</v>
          </cell>
          <cell r="AG37451">
            <v>1</v>
          </cell>
          <cell r="AH37451">
            <v>1</v>
          </cell>
          <cell r="AI37451">
            <v>1</v>
          </cell>
          <cell r="AJ37451">
            <v>1</v>
          </cell>
          <cell r="AK37451">
            <v>1</v>
          </cell>
          <cell r="AL37451">
            <v>1</v>
          </cell>
          <cell r="AM37451">
            <v>1</v>
          </cell>
          <cell r="AN37451">
            <v>1</v>
          </cell>
          <cell r="AO37451">
            <v>1</v>
          </cell>
          <cell r="AP37451">
            <v>1</v>
          </cell>
          <cell r="AQ37451">
            <v>1</v>
          </cell>
          <cell r="AR37451">
            <v>1</v>
          </cell>
          <cell r="AS37451" t="b">
            <v>0</v>
          </cell>
          <cell r="AT37451" t="b">
            <v>0</v>
          </cell>
          <cell r="AU37451" t="b">
            <v>0</v>
          </cell>
          <cell r="AV37451" t="b">
            <v>0</v>
          </cell>
          <cell r="AW37451" t="b">
            <v>0</v>
          </cell>
        </row>
        <row r="37452">
          <cell r="S37452" t="str">
            <v>COLDSTREAM HOMESTEAD MONTEBELL</v>
          </cell>
          <cell r="AF37452">
            <v>0</v>
          </cell>
          <cell r="AG37452">
            <v>0</v>
          </cell>
          <cell r="AH37452">
            <v>0</v>
          </cell>
          <cell r="AI37452">
            <v>0</v>
          </cell>
          <cell r="AJ37452">
            <v>0</v>
          </cell>
          <cell r="AK37452">
            <v>0</v>
          </cell>
          <cell r="AL37452">
            <v>0</v>
          </cell>
          <cell r="AM37452">
            <v>0</v>
          </cell>
          <cell r="AN37452">
            <v>0</v>
          </cell>
          <cell r="AO37452">
            <v>0</v>
          </cell>
          <cell r="AP37452">
            <v>0</v>
          </cell>
          <cell r="AQ37452">
            <v>0</v>
          </cell>
          <cell r="AR37452">
            <v>1</v>
          </cell>
          <cell r="AS37452" t="b">
            <v>0</v>
          </cell>
          <cell r="AT37452" t="b">
            <v>0</v>
          </cell>
          <cell r="AU37452" t="b">
            <v>0</v>
          </cell>
          <cell r="AV37452" t="b">
            <v>0</v>
          </cell>
          <cell r="AW37452" t="b">
            <v>0</v>
          </cell>
        </row>
        <row r="37453">
          <cell r="S37453" t="str">
            <v>CENTRAL PARK HEIGHTS</v>
          </cell>
          <cell r="AF37453">
            <v>0</v>
          </cell>
          <cell r="AG37453">
            <v>0</v>
          </cell>
          <cell r="AH37453">
            <v>0</v>
          </cell>
          <cell r="AI37453">
            <v>0</v>
          </cell>
          <cell r="AJ37453">
            <v>0</v>
          </cell>
          <cell r="AK37453">
            <v>0</v>
          </cell>
          <cell r="AL37453">
            <v>0</v>
          </cell>
          <cell r="AM37453">
            <v>0</v>
          </cell>
          <cell r="AN37453">
            <v>0</v>
          </cell>
          <cell r="AO37453">
            <v>0</v>
          </cell>
          <cell r="AP37453">
            <v>0</v>
          </cell>
          <cell r="AQ37453">
            <v>0</v>
          </cell>
          <cell r="AR37453">
            <v>1</v>
          </cell>
          <cell r="AS37453" t="b">
            <v>0</v>
          </cell>
          <cell r="AT37453" t="b">
            <v>0</v>
          </cell>
          <cell r="AU37453" t="b">
            <v>0</v>
          </cell>
          <cell r="AV37453" t="b">
            <v>0</v>
          </cell>
          <cell r="AW37453" t="b">
            <v>0</v>
          </cell>
        </row>
        <row r="37454">
          <cell r="S37454" t="str">
            <v>CYLBURN</v>
          </cell>
          <cell r="AF37454">
            <v>0</v>
          </cell>
          <cell r="AG37454">
            <v>0</v>
          </cell>
          <cell r="AH37454">
            <v>0</v>
          </cell>
          <cell r="AI37454">
            <v>0</v>
          </cell>
          <cell r="AJ37454">
            <v>0</v>
          </cell>
          <cell r="AK37454">
            <v>0</v>
          </cell>
          <cell r="AL37454">
            <v>0</v>
          </cell>
          <cell r="AM37454">
            <v>0</v>
          </cell>
          <cell r="AN37454">
            <v>0</v>
          </cell>
          <cell r="AO37454">
            <v>0</v>
          </cell>
          <cell r="AP37454">
            <v>1</v>
          </cell>
          <cell r="AQ37454">
            <v>1</v>
          </cell>
          <cell r="AR37454">
            <v>1</v>
          </cell>
          <cell r="AS37454" t="b">
            <v>0</v>
          </cell>
          <cell r="AT37454" t="b">
            <v>0</v>
          </cell>
          <cell r="AU37454" t="b">
            <v>0</v>
          </cell>
          <cell r="AV37454" t="b">
            <v>0</v>
          </cell>
          <cell r="AW37454" t="b">
            <v>0</v>
          </cell>
        </row>
        <row r="37455">
          <cell r="S37455" t="str">
            <v>PARKLANE</v>
          </cell>
          <cell r="AF37455">
            <v>0</v>
          </cell>
          <cell r="AG37455">
            <v>0</v>
          </cell>
          <cell r="AH37455">
            <v>0</v>
          </cell>
          <cell r="AI37455">
            <v>0</v>
          </cell>
          <cell r="AJ37455">
            <v>0</v>
          </cell>
          <cell r="AK37455">
            <v>0</v>
          </cell>
          <cell r="AL37455">
            <v>0</v>
          </cell>
          <cell r="AM37455">
            <v>0</v>
          </cell>
          <cell r="AN37455">
            <v>0</v>
          </cell>
          <cell r="AO37455">
            <v>0</v>
          </cell>
          <cell r="AP37455">
            <v>1</v>
          </cell>
          <cell r="AQ37455">
            <v>1</v>
          </cell>
          <cell r="AR37455">
            <v>1</v>
          </cell>
          <cell r="AS37455" t="b">
            <v>0</v>
          </cell>
          <cell r="AT37455" t="b">
            <v>0</v>
          </cell>
          <cell r="AU37455" t="b">
            <v>0</v>
          </cell>
          <cell r="AV37455" t="b">
            <v>0</v>
          </cell>
          <cell r="AW37455" t="b">
            <v>0</v>
          </cell>
        </row>
        <row r="37456">
          <cell r="S37456" t="str">
            <v>KENILWORTH PARK</v>
          </cell>
          <cell r="AF37456">
            <v>0</v>
          </cell>
          <cell r="AG37456">
            <v>0</v>
          </cell>
          <cell r="AH37456">
            <v>0</v>
          </cell>
          <cell r="AI37456">
            <v>0</v>
          </cell>
          <cell r="AJ37456">
            <v>0</v>
          </cell>
          <cell r="AK37456">
            <v>0</v>
          </cell>
          <cell r="AL37456">
            <v>0</v>
          </cell>
          <cell r="AM37456">
            <v>0</v>
          </cell>
          <cell r="AN37456">
            <v>0</v>
          </cell>
          <cell r="AO37456">
            <v>0</v>
          </cell>
          <cell r="AP37456">
            <v>0</v>
          </cell>
          <cell r="AQ37456">
            <v>0</v>
          </cell>
          <cell r="AR37456">
            <v>1</v>
          </cell>
          <cell r="AS37456" t="b">
            <v>0</v>
          </cell>
          <cell r="AT37456" t="b">
            <v>0</v>
          </cell>
          <cell r="AU37456" t="b">
            <v>0</v>
          </cell>
          <cell r="AV37456" t="b">
            <v>0</v>
          </cell>
          <cell r="AW37456" t="b">
            <v>0</v>
          </cell>
        </row>
        <row r="37457">
          <cell r="S37457" t="str">
            <v>FRANKFORD</v>
          </cell>
          <cell r="AF37457">
            <v>0</v>
          </cell>
          <cell r="AG37457">
            <v>0</v>
          </cell>
          <cell r="AH37457">
            <v>0</v>
          </cell>
          <cell r="AI37457">
            <v>0</v>
          </cell>
          <cell r="AJ37457">
            <v>0</v>
          </cell>
          <cell r="AK37457">
            <v>0</v>
          </cell>
          <cell r="AL37457">
            <v>0</v>
          </cell>
          <cell r="AM37457">
            <v>0</v>
          </cell>
          <cell r="AN37457">
            <v>0</v>
          </cell>
          <cell r="AO37457">
            <v>1</v>
          </cell>
          <cell r="AP37457">
            <v>1</v>
          </cell>
          <cell r="AQ37457">
            <v>1</v>
          </cell>
          <cell r="AR37457">
            <v>1</v>
          </cell>
          <cell r="AS37457" t="b">
            <v>0</v>
          </cell>
          <cell r="AT37457" t="b">
            <v>0</v>
          </cell>
          <cell r="AU37457" t="b">
            <v>0</v>
          </cell>
          <cell r="AV37457" t="b">
            <v>0</v>
          </cell>
          <cell r="AW37457" t="b">
            <v>0</v>
          </cell>
        </row>
        <row r="37458">
          <cell r="S37458" t="str">
            <v>FRANKLINTOWN ROAD</v>
          </cell>
          <cell r="AF37458">
            <v>1</v>
          </cell>
          <cell r="AG37458">
            <v>1</v>
          </cell>
          <cell r="AH37458">
            <v>1</v>
          </cell>
          <cell r="AI37458">
            <v>1</v>
          </cell>
          <cell r="AJ37458">
            <v>1</v>
          </cell>
          <cell r="AK37458">
            <v>1</v>
          </cell>
          <cell r="AL37458">
            <v>1</v>
          </cell>
          <cell r="AM37458">
            <v>1</v>
          </cell>
          <cell r="AN37458">
            <v>1</v>
          </cell>
          <cell r="AO37458">
            <v>1</v>
          </cell>
          <cell r="AP37458">
            <v>1</v>
          </cell>
          <cell r="AQ37458">
            <v>1</v>
          </cell>
          <cell r="AR37458">
            <v>1</v>
          </cell>
          <cell r="AS37458" t="b">
            <v>0</v>
          </cell>
          <cell r="AT37458" t="b">
            <v>0</v>
          </cell>
          <cell r="AU37458" t="b">
            <v>0</v>
          </cell>
          <cell r="AV37458" t="b">
            <v>0</v>
          </cell>
          <cell r="AW37458" t="b">
            <v>0</v>
          </cell>
        </row>
        <row r="37459">
          <cell r="S37459" t="str">
            <v>GREENSPRING</v>
          </cell>
          <cell r="AF37459">
            <v>0</v>
          </cell>
          <cell r="AG37459">
            <v>0</v>
          </cell>
          <cell r="AH37459">
            <v>0</v>
          </cell>
          <cell r="AI37459">
            <v>0</v>
          </cell>
          <cell r="AJ37459">
            <v>0</v>
          </cell>
          <cell r="AK37459">
            <v>0</v>
          </cell>
          <cell r="AL37459">
            <v>0</v>
          </cell>
          <cell r="AM37459">
            <v>1</v>
          </cell>
          <cell r="AN37459">
            <v>1</v>
          </cell>
          <cell r="AO37459">
            <v>1</v>
          </cell>
          <cell r="AP37459">
            <v>1</v>
          </cell>
          <cell r="AQ37459">
            <v>1</v>
          </cell>
          <cell r="AR37459">
            <v>1</v>
          </cell>
          <cell r="AS37459" t="b">
            <v>0</v>
          </cell>
          <cell r="AT37459" t="b">
            <v>0</v>
          </cell>
          <cell r="AU37459" t="b">
            <v>0</v>
          </cell>
          <cell r="AV37459" t="b">
            <v>0</v>
          </cell>
          <cell r="AW37459" t="b">
            <v>0</v>
          </cell>
        </row>
        <row r="37460">
          <cell r="S37460" t="str">
            <v>GREENSPRING</v>
          </cell>
          <cell r="AF37460">
            <v>0</v>
          </cell>
          <cell r="AG37460">
            <v>0</v>
          </cell>
          <cell r="AH37460">
            <v>0</v>
          </cell>
          <cell r="AI37460">
            <v>0</v>
          </cell>
          <cell r="AJ37460">
            <v>0</v>
          </cell>
          <cell r="AK37460">
            <v>0</v>
          </cell>
          <cell r="AL37460">
            <v>0</v>
          </cell>
          <cell r="AM37460">
            <v>0</v>
          </cell>
          <cell r="AN37460">
            <v>0</v>
          </cell>
          <cell r="AO37460">
            <v>0</v>
          </cell>
          <cell r="AP37460">
            <v>1</v>
          </cell>
          <cell r="AQ37460">
            <v>1</v>
          </cell>
          <cell r="AR37460">
            <v>1</v>
          </cell>
          <cell r="AS37460" t="b">
            <v>0</v>
          </cell>
          <cell r="AT37460" t="b">
            <v>0</v>
          </cell>
          <cell r="AU37460" t="b">
            <v>0</v>
          </cell>
          <cell r="AV37460" t="b">
            <v>0</v>
          </cell>
          <cell r="AW37460" t="b">
            <v>0</v>
          </cell>
        </row>
        <row r="37461">
          <cell r="S37461" t="str">
            <v>REMINGTON</v>
          </cell>
          <cell r="AF37461">
            <v>0</v>
          </cell>
          <cell r="AG37461">
            <v>0</v>
          </cell>
          <cell r="AH37461">
            <v>0</v>
          </cell>
          <cell r="AI37461">
            <v>0</v>
          </cell>
          <cell r="AJ37461">
            <v>0</v>
          </cell>
          <cell r="AK37461">
            <v>0</v>
          </cell>
          <cell r="AL37461">
            <v>0</v>
          </cell>
          <cell r="AM37461">
            <v>0</v>
          </cell>
          <cell r="AN37461">
            <v>0</v>
          </cell>
          <cell r="AO37461">
            <v>0</v>
          </cell>
          <cell r="AP37461">
            <v>0</v>
          </cell>
          <cell r="AQ37461">
            <v>1</v>
          </cell>
          <cell r="AR37461">
            <v>1</v>
          </cell>
          <cell r="AS37461" t="b">
            <v>0</v>
          </cell>
          <cell r="AT37461" t="b">
            <v>0</v>
          </cell>
          <cell r="AU37461" t="b">
            <v>0</v>
          </cell>
          <cell r="AV37461" t="b">
            <v>0</v>
          </cell>
          <cell r="AW37461" t="b">
            <v>0</v>
          </cell>
        </row>
        <row r="37462">
          <cell r="S37462" t="str">
            <v>HARWOOD</v>
          </cell>
          <cell r="AF37462">
            <v>0</v>
          </cell>
          <cell r="AG37462">
            <v>0</v>
          </cell>
          <cell r="AH37462">
            <v>0</v>
          </cell>
          <cell r="AI37462">
            <v>0</v>
          </cell>
          <cell r="AJ37462">
            <v>0</v>
          </cell>
          <cell r="AK37462">
            <v>0</v>
          </cell>
          <cell r="AL37462">
            <v>0</v>
          </cell>
          <cell r="AM37462">
            <v>0</v>
          </cell>
          <cell r="AN37462">
            <v>0</v>
          </cell>
          <cell r="AO37462">
            <v>0</v>
          </cell>
          <cell r="AP37462">
            <v>0</v>
          </cell>
          <cell r="AQ37462">
            <v>1</v>
          </cell>
          <cell r="AR37462">
            <v>1</v>
          </cell>
          <cell r="AS37462" t="b">
            <v>0</v>
          </cell>
          <cell r="AT37462" t="b">
            <v>0</v>
          </cell>
          <cell r="AU37462" t="b">
            <v>0</v>
          </cell>
          <cell r="AV37462" t="b">
            <v>0</v>
          </cell>
          <cell r="AW37462" t="b">
            <v>0</v>
          </cell>
        </row>
        <row r="37463">
          <cell r="S37463" t="str">
            <v>MIDTOWN-EDMONDSON</v>
          </cell>
          <cell r="AF37463">
            <v>0</v>
          </cell>
          <cell r="AG37463">
            <v>0</v>
          </cell>
          <cell r="AH37463">
            <v>0</v>
          </cell>
          <cell r="AI37463">
            <v>0</v>
          </cell>
          <cell r="AJ37463">
            <v>0</v>
          </cell>
          <cell r="AK37463">
            <v>0</v>
          </cell>
          <cell r="AL37463">
            <v>0</v>
          </cell>
          <cell r="AM37463">
            <v>0</v>
          </cell>
          <cell r="AN37463">
            <v>1</v>
          </cell>
          <cell r="AO37463">
            <v>1</v>
          </cell>
          <cell r="AP37463">
            <v>1</v>
          </cell>
          <cell r="AQ37463">
            <v>1</v>
          </cell>
          <cell r="AR37463">
            <v>1</v>
          </cell>
          <cell r="AS37463" t="b">
            <v>0</v>
          </cell>
          <cell r="AT37463" t="b">
            <v>0</v>
          </cell>
          <cell r="AU37463" t="b">
            <v>0</v>
          </cell>
          <cell r="AV37463" t="b">
            <v>0</v>
          </cell>
          <cell r="AW37463" t="b">
            <v>0</v>
          </cell>
        </row>
        <row r="37464">
          <cell r="S37464" t="str">
            <v>MIDTOWN-EDMONDSON</v>
          </cell>
          <cell r="AF37464">
            <v>0</v>
          </cell>
          <cell r="AG37464">
            <v>0</v>
          </cell>
          <cell r="AH37464">
            <v>0</v>
          </cell>
          <cell r="AI37464">
            <v>0</v>
          </cell>
          <cell r="AJ37464">
            <v>0</v>
          </cell>
          <cell r="AK37464">
            <v>0</v>
          </cell>
          <cell r="AL37464">
            <v>0</v>
          </cell>
          <cell r="AM37464">
            <v>0</v>
          </cell>
          <cell r="AN37464">
            <v>0</v>
          </cell>
          <cell r="AO37464">
            <v>1</v>
          </cell>
          <cell r="AP37464">
            <v>1</v>
          </cell>
          <cell r="AQ37464">
            <v>1</v>
          </cell>
          <cell r="AR37464">
            <v>1</v>
          </cell>
          <cell r="AS37464" t="b">
            <v>0</v>
          </cell>
          <cell r="AT37464" t="b">
            <v>0</v>
          </cell>
          <cell r="AU37464" t="b">
            <v>0</v>
          </cell>
          <cell r="AV37464" t="b">
            <v>0</v>
          </cell>
          <cell r="AW37464" t="b">
            <v>0</v>
          </cell>
        </row>
        <row r="37465">
          <cell r="S37465" t="str">
            <v>MIDTOWN-EDMONDSON</v>
          </cell>
          <cell r="AF37465">
            <v>0</v>
          </cell>
          <cell r="AG37465">
            <v>0</v>
          </cell>
          <cell r="AH37465">
            <v>0</v>
          </cell>
          <cell r="AI37465">
            <v>0</v>
          </cell>
          <cell r="AJ37465">
            <v>0</v>
          </cell>
          <cell r="AK37465">
            <v>0</v>
          </cell>
          <cell r="AL37465">
            <v>1</v>
          </cell>
          <cell r="AM37465">
            <v>1</v>
          </cell>
          <cell r="AN37465">
            <v>1</v>
          </cell>
          <cell r="AO37465">
            <v>1</v>
          </cell>
          <cell r="AP37465">
            <v>1</v>
          </cell>
          <cell r="AQ37465">
            <v>1</v>
          </cell>
          <cell r="AR37465">
            <v>1</v>
          </cell>
          <cell r="AS37465" t="b">
            <v>0</v>
          </cell>
          <cell r="AT37465" t="b">
            <v>0</v>
          </cell>
          <cell r="AU37465" t="b">
            <v>0</v>
          </cell>
          <cell r="AV37465" t="b">
            <v>0</v>
          </cell>
          <cell r="AW37465" t="b">
            <v>0</v>
          </cell>
        </row>
        <row r="37466">
          <cell r="S37466" t="str">
            <v>HARLEM PARK</v>
          </cell>
          <cell r="AF37466">
            <v>0</v>
          </cell>
          <cell r="AG37466">
            <v>0</v>
          </cell>
          <cell r="AH37466">
            <v>0</v>
          </cell>
          <cell r="AI37466">
            <v>0</v>
          </cell>
          <cell r="AJ37466">
            <v>0</v>
          </cell>
          <cell r="AK37466">
            <v>0</v>
          </cell>
          <cell r="AL37466">
            <v>0</v>
          </cell>
          <cell r="AM37466">
            <v>0</v>
          </cell>
          <cell r="AN37466">
            <v>0</v>
          </cell>
          <cell r="AO37466">
            <v>1</v>
          </cell>
          <cell r="AP37466">
            <v>1</v>
          </cell>
          <cell r="AQ37466">
            <v>1</v>
          </cell>
          <cell r="AR37466">
            <v>1</v>
          </cell>
          <cell r="AS37466" t="b">
            <v>0</v>
          </cell>
          <cell r="AT37466" t="b">
            <v>0</v>
          </cell>
          <cell r="AU37466" t="b">
            <v>0</v>
          </cell>
          <cell r="AV37466" t="b">
            <v>0</v>
          </cell>
          <cell r="AW37466" t="b">
            <v>0</v>
          </cell>
        </row>
        <row r="37467">
          <cell r="S37467" t="str">
            <v>MIDTOWN-EDMONDSON</v>
          </cell>
          <cell r="AF37467">
            <v>0</v>
          </cell>
          <cell r="AG37467">
            <v>0</v>
          </cell>
          <cell r="AH37467">
            <v>0</v>
          </cell>
          <cell r="AI37467">
            <v>0</v>
          </cell>
          <cell r="AJ37467">
            <v>0</v>
          </cell>
          <cell r="AK37467">
            <v>1</v>
          </cell>
          <cell r="AL37467">
            <v>1</v>
          </cell>
          <cell r="AM37467">
            <v>1</v>
          </cell>
          <cell r="AN37467">
            <v>1</v>
          </cell>
          <cell r="AO37467">
            <v>1</v>
          </cell>
          <cell r="AP37467">
            <v>1</v>
          </cell>
          <cell r="AQ37467">
            <v>1</v>
          </cell>
          <cell r="AR37467">
            <v>1</v>
          </cell>
          <cell r="AS37467" t="b">
            <v>0</v>
          </cell>
          <cell r="AT37467" t="b">
            <v>0</v>
          </cell>
          <cell r="AU37467" t="b">
            <v>0</v>
          </cell>
          <cell r="AV37467" t="b">
            <v>0</v>
          </cell>
          <cell r="AW37467" t="b">
            <v>0</v>
          </cell>
        </row>
        <row r="37468">
          <cell r="S37468" t="str">
            <v>MIDTOWN-EDMONDSON</v>
          </cell>
          <cell r="AF37468">
            <v>0</v>
          </cell>
          <cell r="AG37468">
            <v>0</v>
          </cell>
          <cell r="AH37468">
            <v>0</v>
          </cell>
          <cell r="AI37468">
            <v>0</v>
          </cell>
          <cell r="AJ37468">
            <v>0</v>
          </cell>
          <cell r="AK37468">
            <v>0</v>
          </cell>
          <cell r="AL37468">
            <v>0</v>
          </cell>
          <cell r="AM37468">
            <v>0</v>
          </cell>
          <cell r="AN37468">
            <v>0</v>
          </cell>
          <cell r="AO37468">
            <v>0</v>
          </cell>
          <cell r="AP37468">
            <v>0</v>
          </cell>
          <cell r="AQ37468">
            <v>0</v>
          </cell>
          <cell r="AR37468">
            <v>1</v>
          </cell>
          <cell r="AS37468" t="b">
            <v>0</v>
          </cell>
          <cell r="AT37468" t="b">
            <v>0</v>
          </cell>
          <cell r="AU37468" t="b">
            <v>0</v>
          </cell>
          <cell r="AV37468" t="b">
            <v>0</v>
          </cell>
          <cell r="AW37468" t="b">
            <v>0</v>
          </cell>
        </row>
        <row r="37469">
          <cell r="S37469" t="str">
            <v>MIDTOWN-EDMONDSON</v>
          </cell>
          <cell r="AF37469">
            <v>1</v>
          </cell>
          <cell r="AG37469">
            <v>1</v>
          </cell>
          <cell r="AH37469">
            <v>1</v>
          </cell>
          <cell r="AI37469">
            <v>1</v>
          </cell>
          <cell r="AJ37469">
            <v>1</v>
          </cell>
          <cell r="AK37469">
            <v>1</v>
          </cell>
          <cell r="AL37469">
            <v>1</v>
          </cell>
          <cell r="AM37469">
            <v>1</v>
          </cell>
          <cell r="AN37469">
            <v>1</v>
          </cell>
          <cell r="AO37469">
            <v>1</v>
          </cell>
          <cell r="AP37469">
            <v>1</v>
          </cell>
          <cell r="AQ37469">
            <v>1</v>
          </cell>
          <cell r="AR37469">
            <v>1</v>
          </cell>
          <cell r="AS37469" t="b">
            <v>0</v>
          </cell>
          <cell r="AT37469" t="b">
            <v>0</v>
          </cell>
          <cell r="AU37469" t="b">
            <v>0</v>
          </cell>
          <cell r="AV37469" t="b">
            <v>0</v>
          </cell>
          <cell r="AW37469" t="b">
            <v>0</v>
          </cell>
        </row>
        <row r="37470">
          <cell r="S37470" t="str">
            <v>HARLEM PARK</v>
          </cell>
          <cell r="AF37470">
            <v>0</v>
          </cell>
          <cell r="AG37470">
            <v>0</v>
          </cell>
          <cell r="AH37470">
            <v>0</v>
          </cell>
          <cell r="AI37470">
            <v>0</v>
          </cell>
          <cell r="AJ37470">
            <v>0</v>
          </cell>
          <cell r="AK37470">
            <v>0</v>
          </cell>
          <cell r="AL37470">
            <v>1</v>
          </cell>
          <cell r="AM37470">
            <v>1</v>
          </cell>
          <cell r="AN37470">
            <v>1</v>
          </cell>
          <cell r="AO37470">
            <v>1</v>
          </cell>
          <cell r="AP37470">
            <v>1</v>
          </cell>
          <cell r="AQ37470">
            <v>1</v>
          </cell>
          <cell r="AR37470">
            <v>1</v>
          </cell>
          <cell r="AS37470" t="b">
            <v>0</v>
          </cell>
          <cell r="AT37470" t="b">
            <v>0</v>
          </cell>
          <cell r="AU37470" t="b">
            <v>0</v>
          </cell>
          <cell r="AV37470" t="b">
            <v>0</v>
          </cell>
          <cell r="AW37470" t="b">
            <v>0</v>
          </cell>
        </row>
        <row r="37471">
          <cell r="S37471" t="str">
            <v>FRANKLIN SQUARE</v>
          </cell>
          <cell r="AF37471">
            <v>1</v>
          </cell>
          <cell r="AG37471">
            <v>1</v>
          </cell>
          <cell r="AH37471">
            <v>1</v>
          </cell>
          <cell r="AI37471">
            <v>1</v>
          </cell>
          <cell r="AJ37471">
            <v>1</v>
          </cell>
          <cell r="AK37471">
            <v>1</v>
          </cell>
          <cell r="AL37471">
            <v>1</v>
          </cell>
          <cell r="AM37471">
            <v>1</v>
          </cell>
          <cell r="AN37471">
            <v>1</v>
          </cell>
          <cell r="AO37471">
            <v>1</v>
          </cell>
          <cell r="AP37471">
            <v>1</v>
          </cell>
          <cell r="AQ37471">
            <v>1</v>
          </cell>
          <cell r="AR37471">
            <v>1</v>
          </cell>
          <cell r="AS37471" t="b">
            <v>0</v>
          </cell>
          <cell r="AT37471" t="b">
            <v>0</v>
          </cell>
          <cell r="AU37471" t="b">
            <v>0</v>
          </cell>
          <cell r="AV37471" t="b">
            <v>0</v>
          </cell>
          <cell r="AW37471" t="b">
            <v>0</v>
          </cell>
        </row>
        <row r="37472">
          <cell r="S37472" t="str">
            <v>POPPLETON</v>
          </cell>
          <cell r="AF37472">
            <v>0</v>
          </cell>
          <cell r="AG37472">
            <v>0</v>
          </cell>
          <cell r="AH37472">
            <v>0</v>
          </cell>
          <cell r="AI37472">
            <v>0</v>
          </cell>
          <cell r="AJ37472">
            <v>0</v>
          </cell>
          <cell r="AK37472">
            <v>0</v>
          </cell>
          <cell r="AL37472">
            <v>0</v>
          </cell>
          <cell r="AM37472">
            <v>0</v>
          </cell>
          <cell r="AN37472">
            <v>0</v>
          </cell>
          <cell r="AO37472">
            <v>1</v>
          </cell>
          <cell r="AP37472">
            <v>1</v>
          </cell>
          <cell r="AQ37472">
            <v>1</v>
          </cell>
          <cell r="AR37472">
            <v>1</v>
          </cell>
          <cell r="AS37472" t="b">
            <v>0</v>
          </cell>
          <cell r="AT37472" t="b">
            <v>0</v>
          </cell>
          <cell r="AU37472" t="b">
            <v>0</v>
          </cell>
          <cell r="AV37472" t="b">
            <v>0</v>
          </cell>
          <cell r="AW37472" t="b">
            <v>0</v>
          </cell>
        </row>
        <row r="37473">
          <cell r="S37473" t="str">
            <v>PENROSE</v>
          </cell>
          <cell r="AF37473">
            <v>1</v>
          </cell>
          <cell r="AG37473">
            <v>1</v>
          </cell>
          <cell r="AH37473">
            <v>1</v>
          </cell>
          <cell r="AI37473">
            <v>1</v>
          </cell>
          <cell r="AJ37473">
            <v>1</v>
          </cell>
          <cell r="AK37473">
            <v>1</v>
          </cell>
          <cell r="AL37473">
            <v>1</v>
          </cell>
          <cell r="AM37473">
            <v>1</v>
          </cell>
          <cell r="AN37473">
            <v>1</v>
          </cell>
          <cell r="AO37473">
            <v>1</v>
          </cell>
          <cell r="AP37473">
            <v>1</v>
          </cell>
          <cell r="AQ37473">
            <v>1</v>
          </cell>
          <cell r="AR37473">
            <v>1</v>
          </cell>
          <cell r="AS37473" t="b">
            <v>0</v>
          </cell>
          <cell r="AT37473" t="b">
            <v>0</v>
          </cell>
          <cell r="AU37473" t="b">
            <v>0</v>
          </cell>
          <cell r="AV37473" t="b">
            <v>0</v>
          </cell>
          <cell r="AW37473" t="b">
            <v>0</v>
          </cell>
        </row>
        <row r="37474">
          <cell r="S37474" t="str">
            <v>PENROSE/FAYETTE STREET OUTREAC</v>
          </cell>
          <cell r="AF37474">
            <v>0</v>
          </cell>
          <cell r="AG37474">
            <v>0</v>
          </cell>
          <cell r="AH37474">
            <v>0</v>
          </cell>
          <cell r="AI37474">
            <v>0</v>
          </cell>
          <cell r="AJ37474">
            <v>0</v>
          </cell>
          <cell r="AK37474">
            <v>0</v>
          </cell>
          <cell r="AL37474">
            <v>0</v>
          </cell>
          <cell r="AM37474">
            <v>0</v>
          </cell>
          <cell r="AN37474">
            <v>0</v>
          </cell>
          <cell r="AO37474">
            <v>1</v>
          </cell>
          <cell r="AP37474">
            <v>1</v>
          </cell>
          <cell r="AQ37474">
            <v>1</v>
          </cell>
          <cell r="AR37474">
            <v>1</v>
          </cell>
          <cell r="AS37474" t="b">
            <v>0</v>
          </cell>
          <cell r="AT37474" t="b">
            <v>0</v>
          </cell>
          <cell r="AU37474" t="b">
            <v>0</v>
          </cell>
          <cell r="AV37474" t="b">
            <v>0</v>
          </cell>
          <cell r="AW37474" t="b">
            <v>0</v>
          </cell>
        </row>
        <row r="37475">
          <cell r="S37475" t="str">
            <v>UPTON</v>
          </cell>
          <cell r="AF37475">
            <v>1</v>
          </cell>
          <cell r="AG37475">
            <v>1</v>
          </cell>
          <cell r="AH37475">
            <v>1</v>
          </cell>
          <cell r="AI37475">
            <v>1</v>
          </cell>
          <cell r="AJ37475">
            <v>1</v>
          </cell>
          <cell r="AK37475">
            <v>1</v>
          </cell>
          <cell r="AL37475">
            <v>1</v>
          </cell>
          <cell r="AM37475">
            <v>1</v>
          </cell>
          <cell r="AN37475">
            <v>1</v>
          </cell>
          <cell r="AO37475">
            <v>1</v>
          </cell>
          <cell r="AP37475">
            <v>1</v>
          </cell>
          <cell r="AQ37475">
            <v>1</v>
          </cell>
          <cell r="AR37475">
            <v>1</v>
          </cell>
          <cell r="AS37475" t="b">
            <v>0</v>
          </cell>
          <cell r="AT37475" t="b">
            <v>0</v>
          </cell>
          <cell r="AU37475" t="b">
            <v>0</v>
          </cell>
          <cell r="AV37475" t="b">
            <v>0</v>
          </cell>
          <cell r="AW37475" t="b">
            <v>0</v>
          </cell>
        </row>
        <row r="37476">
          <cell r="S37476" t="str">
            <v>MADISON PARK</v>
          </cell>
          <cell r="AF37476">
            <v>0</v>
          </cell>
          <cell r="AG37476">
            <v>0</v>
          </cell>
          <cell r="AH37476">
            <v>0</v>
          </cell>
          <cell r="AI37476">
            <v>0</v>
          </cell>
          <cell r="AJ37476">
            <v>0</v>
          </cell>
          <cell r="AK37476">
            <v>0</v>
          </cell>
          <cell r="AL37476">
            <v>0</v>
          </cell>
          <cell r="AM37476">
            <v>0</v>
          </cell>
          <cell r="AN37476">
            <v>0</v>
          </cell>
          <cell r="AO37476">
            <v>0</v>
          </cell>
          <cell r="AP37476">
            <v>1</v>
          </cell>
          <cell r="AQ37476">
            <v>1</v>
          </cell>
          <cell r="AR37476">
            <v>1</v>
          </cell>
          <cell r="AS37476" t="b">
            <v>0</v>
          </cell>
          <cell r="AT37476" t="b">
            <v>0</v>
          </cell>
          <cell r="AU37476" t="b">
            <v>0</v>
          </cell>
          <cell r="AV37476" t="b">
            <v>0</v>
          </cell>
          <cell r="AW37476" t="b">
            <v>0</v>
          </cell>
        </row>
        <row r="37477">
          <cell r="S37477" t="str">
            <v>UPTON</v>
          </cell>
          <cell r="AF37477">
            <v>0</v>
          </cell>
          <cell r="AG37477">
            <v>1</v>
          </cell>
          <cell r="AH37477">
            <v>1</v>
          </cell>
          <cell r="AI37477">
            <v>1</v>
          </cell>
          <cell r="AJ37477">
            <v>1</v>
          </cell>
          <cell r="AK37477">
            <v>1</v>
          </cell>
          <cell r="AL37477">
            <v>1</v>
          </cell>
          <cell r="AM37477">
            <v>1</v>
          </cell>
          <cell r="AN37477">
            <v>1</v>
          </cell>
          <cell r="AO37477">
            <v>1</v>
          </cell>
          <cell r="AP37477">
            <v>1</v>
          </cell>
          <cell r="AQ37477">
            <v>1</v>
          </cell>
          <cell r="AR37477">
            <v>1</v>
          </cell>
          <cell r="AS37477" t="b">
            <v>0</v>
          </cell>
          <cell r="AT37477" t="b">
            <v>0</v>
          </cell>
          <cell r="AU37477" t="b">
            <v>0</v>
          </cell>
          <cell r="AV37477" t="b">
            <v>0</v>
          </cell>
          <cell r="AW37477" t="b">
            <v>0</v>
          </cell>
        </row>
        <row r="37478">
          <cell r="S37478" t="str">
            <v>UPTON</v>
          </cell>
          <cell r="AF37478">
            <v>0</v>
          </cell>
          <cell r="AG37478">
            <v>1</v>
          </cell>
          <cell r="AH37478">
            <v>1</v>
          </cell>
          <cell r="AI37478">
            <v>1</v>
          </cell>
          <cell r="AJ37478">
            <v>1</v>
          </cell>
          <cell r="AK37478">
            <v>1</v>
          </cell>
          <cell r="AL37478">
            <v>1</v>
          </cell>
          <cell r="AM37478">
            <v>1</v>
          </cell>
          <cell r="AN37478">
            <v>1</v>
          </cell>
          <cell r="AO37478">
            <v>1</v>
          </cell>
          <cell r="AP37478">
            <v>1</v>
          </cell>
          <cell r="AQ37478">
            <v>1</v>
          </cell>
          <cell r="AR37478">
            <v>1</v>
          </cell>
          <cell r="AS37478" t="b">
            <v>0</v>
          </cell>
          <cell r="AT37478" t="b">
            <v>0</v>
          </cell>
          <cell r="AU37478" t="b">
            <v>0</v>
          </cell>
          <cell r="AV37478" t="b">
            <v>0</v>
          </cell>
          <cell r="AW37478" t="b">
            <v>0</v>
          </cell>
        </row>
        <row r="37479">
          <cell r="S37479" t="str">
            <v>UPTON</v>
          </cell>
          <cell r="AF37479">
            <v>0</v>
          </cell>
          <cell r="AG37479">
            <v>0</v>
          </cell>
          <cell r="AH37479">
            <v>0</v>
          </cell>
          <cell r="AI37479">
            <v>0</v>
          </cell>
          <cell r="AJ37479">
            <v>0</v>
          </cell>
          <cell r="AK37479">
            <v>1</v>
          </cell>
          <cell r="AL37479">
            <v>1</v>
          </cell>
          <cell r="AM37479">
            <v>1</v>
          </cell>
          <cell r="AN37479">
            <v>1</v>
          </cell>
          <cell r="AO37479">
            <v>1</v>
          </cell>
          <cell r="AP37479">
            <v>1</v>
          </cell>
          <cell r="AQ37479">
            <v>1</v>
          </cell>
          <cell r="AR37479">
            <v>1</v>
          </cell>
          <cell r="AS37479" t="b">
            <v>0</v>
          </cell>
          <cell r="AT37479" t="b">
            <v>0</v>
          </cell>
          <cell r="AU37479" t="b">
            <v>0</v>
          </cell>
          <cell r="AV37479" t="b">
            <v>0</v>
          </cell>
          <cell r="AW37479" t="b">
            <v>0</v>
          </cell>
        </row>
        <row r="37480">
          <cell r="S37480" t="str">
            <v>UPTON</v>
          </cell>
          <cell r="AF37480">
            <v>0</v>
          </cell>
          <cell r="AG37480">
            <v>0</v>
          </cell>
          <cell r="AH37480">
            <v>0</v>
          </cell>
          <cell r="AI37480">
            <v>0</v>
          </cell>
          <cell r="AJ37480">
            <v>0</v>
          </cell>
          <cell r="AK37480">
            <v>0</v>
          </cell>
          <cell r="AL37480">
            <v>0</v>
          </cell>
          <cell r="AM37480">
            <v>0</v>
          </cell>
          <cell r="AN37480">
            <v>0</v>
          </cell>
          <cell r="AO37480">
            <v>0</v>
          </cell>
          <cell r="AP37480">
            <v>0</v>
          </cell>
          <cell r="AQ37480">
            <v>0</v>
          </cell>
          <cell r="AR37480">
            <v>1</v>
          </cell>
          <cell r="AS37480" t="b">
            <v>0</v>
          </cell>
          <cell r="AT37480" t="b">
            <v>0</v>
          </cell>
          <cell r="AU37480" t="b">
            <v>0</v>
          </cell>
          <cell r="AV37480" t="b">
            <v>0</v>
          </cell>
          <cell r="AW37480" t="b">
            <v>0</v>
          </cell>
        </row>
        <row r="37481">
          <cell r="S37481" t="str">
            <v>UPTON</v>
          </cell>
          <cell r="AF37481">
            <v>0</v>
          </cell>
          <cell r="AG37481">
            <v>0</v>
          </cell>
          <cell r="AH37481">
            <v>0</v>
          </cell>
          <cell r="AI37481">
            <v>0</v>
          </cell>
          <cell r="AJ37481">
            <v>0</v>
          </cell>
          <cell r="AK37481">
            <v>1</v>
          </cell>
          <cell r="AL37481">
            <v>1</v>
          </cell>
          <cell r="AM37481">
            <v>1</v>
          </cell>
          <cell r="AN37481">
            <v>1</v>
          </cell>
          <cell r="AO37481">
            <v>1</v>
          </cell>
          <cell r="AP37481">
            <v>1</v>
          </cell>
          <cell r="AQ37481">
            <v>1</v>
          </cell>
          <cell r="AR37481">
            <v>1</v>
          </cell>
          <cell r="AS37481" t="b">
            <v>0</v>
          </cell>
          <cell r="AT37481" t="b">
            <v>0</v>
          </cell>
          <cell r="AU37481" t="b">
            <v>0</v>
          </cell>
          <cell r="AV37481" t="b">
            <v>0</v>
          </cell>
          <cell r="AW37481" t="b">
            <v>0</v>
          </cell>
        </row>
        <row r="37482">
          <cell r="S37482" t="str">
            <v>GREENMOUNT WEST</v>
          </cell>
          <cell r="AF37482">
            <v>0</v>
          </cell>
          <cell r="AG37482">
            <v>0</v>
          </cell>
          <cell r="AH37482">
            <v>0</v>
          </cell>
          <cell r="AI37482">
            <v>0</v>
          </cell>
          <cell r="AJ37482">
            <v>0</v>
          </cell>
          <cell r="AK37482">
            <v>0</v>
          </cell>
          <cell r="AL37482">
            <v>0</v>
          </cell>
          <cell r="AM37482">
            <v>0</v>
          </cell>
          <cell r="AN37482">
            <v>0</v>
          </cell>
          <cell r="AO37482">
            <v>0</v>
          </cell>
          <cell r="AP37482">
            <v>1</v>
          </cell>
          <cell r="AQ37482">
            <v>1</v>
          </cell>
          <cell r="AR37482">
            <v>1</v>
          </cell>
          <cell r="AS37482" t="b">
            <v>0</v>
          </cell>
          <cell r="AT37482" t="b">
            <v>0</v>
          </cell>
          <cell r="AU37482" t="b">
            <v>0</v>
          </cell>
          <cell r="AV37482" t="b">
            <v>0</v>
          </cell>
          <cell r="AW37482" t="b">
            <v>0</v>
          </cell>
        </row>
        <row r="37483">
          <cell r="S37483" t="str">
            <v>UPTON</v>
          </cell>
          <cell r="AF37483">
            <v>0</v>
          </cell>
          <cell r="AG37483">
            <v>0</v>
          </cell>
          <cell r="AH37483">
            <v>0</v>
          </cell>
          <cell r="AI37483">
            <v>0</v>
          </cell>
          <cell r="AJ37483">
            <v>0</v>
          </cell>
          <cell r="AK37483">
            <v>0</v>
          </cell>
          <cell r="AL37483">
            <v>0</v>
          </cell>
          <cell r="AM37483">
            <v>0</v>
          </cell>
          <cell r="AN37483">
            <v>0</v>
          </cell>
          <cell r="AO37483">
            <v>0</v>
          </cell>
          <cell r="AP37483">
            <v>1</v>
          </cell>
          <cell r="AQ37483">
            <v>1</v>
          </cell>
          <cell r="AR37483">
            <v>1</v>
          </cell>
          <cell r="AS37483" t="b">
            <v>0</v>
          </cell>
          <cell r="AT37483" t="b">
            <v>0</v>
          </cell>
          <cell r="AU37483" t="b">
            <v>0</v>
          </cell>
          <cell r="AV37483" t="b">
            <v>0</v>
          </cell>
          <cell r="AW37483" t="b">
            <v>0</v>
          </cell>
        </row>
        <row r="37484">
          <cell r="S37484" t="str">
            <v>OLIVER</v>
          </cell>
          <cell r="AF37484">
            <v>0</v>
          </cell>
          <cell r="AG37484">
            <v>0</v>
          </cell>
          <cell r="AH37484">
            <v>0</v>
          </cell>
          <cell r="AI37484">
            <v>0</v>
          </cell>
          <cell r="AJ37484">
            <v>0</v>
          </cell>
          <cell r="AK37484">
            <v>0</v>
          </cell>
          <cell r="AL37484">
            <v>0</v>
          </cell>
          <cell r="AM37484">
            <v>0</v>
          </cell>
          <cell r="AN37484">
            <v>0</v>
          </cell>
          <cell r="AO37484">
            <v>0</v>
          </cell>
          <cell r="AP37484">
            <v>0</v>
          </cell>
          <cell r="AQ37484">
            <v>0</v>
          </cell>
          <cell r="AR37484">
            <v>1</v>
          </cell>
          <cell r="AS37484" t="b">
            <v>0</v>
          </cell>
          <cell r="AT37484" t="b">
            <v>0</v>
          </cell>
          <cell r="AU37484" t="b">
            <v>0</v>
          </cell>
          <cell r="AV37484" t="b">
            <v>0</v>
          </cell>
          <cell r="AW37484" t="b">
            <v>0</v>
          </cell>
        </row>
        <row r="37485">
          <cell r="S37485" t="str">
            <v>BROADWAY EAST</v>
          </cell>
          <cell r="AF37485">
            <v>1</v>
          </cell>
          <cell r="AG37485">
            <v>1</v>
          </cell>
          <cell r="AH37485">
            <v>1</v>
          </cell>
          <cell r="AI37485">
            <v>1</v>
          </cell>
          <cell r="AJ37485">
            <v>1</v>
          </cell>
          <cell r="AK37485">
            <v>1</v>
          </cell>
          <cell r="AL37485">
            <v>1</v>
          </cell>
          <cell r="AM37485">
            <v>1</v>
          </cell>
          <cell r="AN37485">
            <v>1</v>
          </cell>
          <cell r="AO37485">
            <v>1</v>
          </cell>
          <cell r="AP37485">
            <v>1</v>
          </cell>
          <cell r="AQ37485">
            <v>1</v>
          </cell>
          <cell r="AR37485">
            <v>1</v>
          </cell>
          <cell r="AS37485" t="b">
            <v>0</v>
          </cell>
          <cell r="AT37485" t="b">
            <v>0</v>
          </cell>
          <cell r="AU37485" t="b">
            <v>0</v>
          </cell>
          <cell r="AV37485" t="b">
            <v>0</v>
          </cell>
          <cell r="AW37485" t="b">
            <v>0</v>
          </cell>
        </row>
        <row r="37486">
          <cell r="S37486" t="str">
            <v>BROADWAY EAST</v>
          </cell>
          <cell r="AF37486">
            <v>1</v>
          </cell>
          <cell r="AG37486">
            <v>1</v>
          </cell>
          <cell r="AH37486">
            <v>1</v>
          </cell>
          <cell r="AI37486">
            <v>1</v>
          </cell>
          <cell r="AJ37486">
            <v>1</v>
          </cell>
          <cell r="AK37486">
            <v>1</v>
          </cell>
          <cell r="AL37486">
            <v>1</v>
          </cell>
          <cell r="AM37486">
            <v>1</v>
          </cell>
          <cell r="AN37486">
            <v>1</v>
          </cell>
          <cell r="AO37486">
            <v>1</v>
          </cell>
          <cell r="AP37486">
            <v>1</v>
          </cell>
          <cell r="AQ37486">
            <v>1</v>
          </cell>
          <cell r="AR37486">
            <v>1</v>
          </cell>
          <cell r="AS37486" t="b">
            <v>0</v>
          </cell>
          <cell r="AT37486" t="b">
            <v>0</v>
          </cell>
          <cell r="AU37486" t="b">
            <v>0</v>
          </cell>
          <cell r="AV37486" t="b">
            <v>0</v>
          </cell>
          <cell r="AW37486" t="b">
            <v>0</v>
          </cell>
        </row>
        <row r="37487">
          <cell r="S37487" t="str">
            <v>BROADWAY EAST</v>
          </cell>
          <cell r="AF37487">
            <v>0</v>
          </cell>
          <cell r="AG37487">
            <v>0</v>
          </cell>
          <cell r="AH37487">
            <v>0</v>
          </cell>
          <cell r="AI37487">
            <v>0</v>
          </cell>
          <cell r="AJ37487">
            <v>0</v>
          </cell>
          <cell r="AK37487">
            <v>0</v>
          </cell>
          <cell r="AL37487">
            <v>0</v>
          </cell>
          <cell r="AM37487">
            <v>0</v>
          </cell>
          <cell r="AN37487">
            <v>0</v>
          </cell>
          <cell r="AO37487">
            <v>0</v>
          </cell>
          <cell r="AP37487">
            <v>0</v>
          </cell>
          <cell r="AQ37487">
            <v>0</v>
          </cell>
          <cell r="AR37487">
            <v>1</v>
          </cell>
          <cell r="AS37487" t="b">
            <v>0</v>
          </cell>
          <cell r="AT37487" t="b">
            <v>0</v>
          </cell>
          <cell r="AU37487" t="b">
            <v>0</v>
          </cell>
          <cell r="AV37487" t="b">
            <v>0</v>
          </cell>
          <cell r="AW37487" t="b">
            <v>0</v>
          </cell>
        </row>
        <row r="37488">
          <cell r="S37488" t="str">
            <v>BROADWAY EAST</v>
          </cell>
          <cell r="AF37488">
            <v>0</v>
          </cell>
          <cell r="AG37488">
            <v>0</v>
          </cell>
          <cell r="AH37488">
            <v>0</v>
          </cell>
          <cell r="AI37488">
            <v>0</v>
          </cell>
          <cell r="AJ37488">
            <v>0</v>
          </cell>
          <cell r="AK37488">
            <v>0</v>
          </cell>
          <cell r="AL37488">
            <v>0</v>
          </cell>
          <cell r="AM37488">
            <v>0</v>
          </cell>
          <cell r="AN37488">
            <v>0</v>
          </cell>
          <cell r="AO37488">
            <v>0</v>
          </cell>
          <cell r="AP37488">
            <v>0</v>
          </cell>
          <cell r="AQ37488">
            <v>0</v>
          </cell>
          <cell r="AR37488">
            <v>1</v>
          </cell>
          <cell r="AS37488" t="b">
            <v>0</v>
          </cell>
          <cell r="AT37488" t="b">
            <v>0</v>
          </cell>
          <cell r="AU37488" t="b">
            <v>0</v>
          </cell>
          <cell r="AV37488" t="b">
            <v>0</v>
          </cell>
          <cell r="AW37488" t="b">
            <v>0</v>
          </cell>
        </row>
        <row r="37489">
          <cell r="S37489" t="str">
            <v>BROADWAY EAST</v>
          </cell>
          <cell r="AF37489">
            <v>0</v>
          </cell>
          <cell r="AG37489">
            <v>0</v>
          </cell>
          <cell r="AH37489">
            <v>0</v>
          </cell>
          <cell r="AI37489">
            <v>1</v>
          </cell>
          <cell r="AJ37489">
            <v>1</v>
          </cell>
          <cell r="AK37489">
            <v>1</v>
          </cell>
          <cell r="AL37489">
            <v>1</v>
          </cell>
          <cell r="AM37489">
            <v>1</v>
          </cell>
          <cell r="AN37489">
            <v>1</v>
          </cell>
          <cell r="AO37489">
            <v>1</v>
          </cell>
          <cell r="AP37489">
            <v>1</v>
          </cell>
          <cell r="AQ37489">
            <v>1</v>
          </cell>
          <cell r="AR37489">
            <v>1</v>
          </cell>
          <cell r="AS37489" t="b">
            <v>0</v>
          </cell>
          <cell r="AT37489" t="b">
            <v>0</v>
          </cell>
          <cell r="AU37489" t="b">
            <v>0</v>
          </cell>
          <cell r="AV37489" t="b">
            <v>0</v>
          </cell>
          <cell r="AW37489" t="b">
            <v>0</v>
          </cell>
        </row>
        <row r="37490">
          <cell r="S37490" t="str">
            <v>BROADWAY EAST</v>
          </cell>
          <cell r="AF37490">
            <v>0</v>
          </cell>
          <cell r="AG37490">
            <v>0</v>
          </cell>
          <cell r="AH37490">
            <v>0</v>
          </cell>
          <cell r="AI37490">
            <v>0</v>
          </cell>
          <cell r="AJ37490">
            <v>0</v>
          </cell>
          <cell r="AK37490">
            <v>1</v>
          </cell>
          <cell r="AL37490">
            <v>1</v>
          </cell>
          <cell r="AM37490">
            <v>1</v>
          </cell>
          <cell r="AN37490">
            <v>1</v>
          </cell>
          <cell r="AO37490">
            <v>1</v>
          </cell>
          <cell r="AP37490">
            <v>1</v>
          </cell>
          <cell r="AQ37490">
            <v>1</v>
          </cell>
          <cell r="AR37490">
            <v>1</v>
          </cell>
          <cell r="AS37490" t="b">
            <v>0</v>
          </cell>
          <cell r="AT37490" t="b">
            <v>0</v>
          </cell>
          <cell r="AU37490" t="b">
            <v>0</v>
          </cell>
          <cell r="AV37490" t="b">
            <v>0</v>
          </cell>
          <cell r="AW37490" t="b">
            <v>0</v>
          </cell>
        </row>
        <row r="37491">
          <cell r="S37491" t="str">
            <v>MIDDLE EAST</v>
          </cell>
          <cell r="AF37491">
            <v>1</v>
          </cell>
          <cell r="AG37491">
            <v>1</v>
          </cell>
          <cell r="AH37491">
            <v>1</v>
          </cell>
          <cell r="AI37491">
            <v>1</v>
          </cell>
          <cell r="AJ37491">
            <v>1</v>
          </cell>
          <cell r="AK37491">
            <v>1</v>
          </cell>
          <cell r="AL37491">
            <v>1</v>
          </cell>
          <cell r="AM37491">
            <v>1</v>
          </cell>
          <cell r="AN37491">
            <v>1</v>
          </cell>
          <cell r="AO37491">
            <v>1</v>
          </cell>
          <cell r="AP37491">
            <v>1</v>
          </cell>
          <cell r="AQ37491">
            <v>1</v>
          </cell>
          <cell r="AR37491">
            <v>1</v>
          </cell>
          <cell r="AS37491" t="b">
            <v>0</v>
          </cell>
          <cell r="AT37491" t="b">
            <v>0</v>
          </cell>
          <cell r="AU37491" t="b">
            <v>0</v>
          </cell>
          <cell r="AV37491" t="b">
            <v>0</v>
          </cell>
          <cell r="AW37491" t="b">
            <v>0</v>
          </cell>
        </row>
        <row r="37492">
          <cell r="S37492" t="str">
            <v>ELLWOOD PARK/MONUMENT</v>
          </cell>
          <cell r="AF37492">
            <v>0</v>
          </cell>
          <cell r="AG37492">
            <v>0</v>
          </cell>
          <cell r="AH37492">
            <v>0</v>
          </cell>
          <cell r="AI37492">
            <v>0</v>
          </cell>
          <cell r="AJ37492">
            <v>0</v>
          </cell>
          <cell r="AK37492">
            <v>0</v>
          </cell>
          <cell r="AL37492">
            <v>0</v>
          </cell>
          <cell r="AM37492">
            <v>0</v>
          </cell>
          <cell r="AN37492">
            <v>0</v>
          </cell>
          <cell r="AO37492">
            <v>0</v>
          </cell>
          <cell r="AP37492">
            <v>1</v>
          </cell>
          <cell r="AQ37492">
            <v>1</v>
          </cell>
          <cell r="AR37492">
            <v>1</v>
          </cell>
          <cell r="AS37492" t="b">
            <v>0</v>
          </cell>
          <cell r="AT37492" t="b">
            <v>0</v>
          </cell>
          <cell r="AU37492" t="b">
            <v>0</v>
          </cell>
          <cell r="AV37492" t="b">
            <v>0</v>
          </cell>
          <cell r="AW37492" t="b">
            <v>0</v>
          </cell>
        </row>
        <row r="37493">
          <cell r="S37493" t="str">
            <v>ELLWOOD PARK/MONUMENT</v>
          </cell>
          <cell r="AF37493">
            <v>0</v>
          </cell>
          <cell r="AG37493">
            <v>0</v>
          </cell>
          <cell r="AH37493">
            <v>0</v>
          </cell>
          <cell r="AI37493">
            <v>0</v>
          </cell>
          <cell r="AJ37493">
            <v>0</v>
          </cell>
          <cell r="AK37493">
            <v>0</v>
          </cell>
          <cell r="AL37493">
            <v>0</v>
          </cell>
          <cell r="AM37493">
            <v>0</v>
          </cell>
          <cell r="AN37493">
            <v>1</v>
          </cell>
          <cell r="AO37493">
            <v>1</v>
          </cell>
          <cell r="AP37493">
            <v>1</v>
          </cell>
          <cell r="AQ37493">
            <v>1</v>
          </cell>
          <cell r="AR37493">
            <v>1</v>
          </cell>
          <cell r="AS37493" t="b">
            <v>0</v>
          </cell>
          <cell r="AT37493" t="b">
            <v>0</v>
          </cell>
          <cell r="AU37493" t="b">
            <v>0</v>
          </cell>
          <cell r="AV37493" t="b">
            <v>0</v>
          </cell>
          <cell r="AW37493" t="b">
            <v>0</v>
          </cell>
        </row>
        <row r="37494">
          <cell r="S37494" t="str">
            <v>ELLWOOD PARK/MONUMENT</v>
          </cell>
          <cell r="AF37494">
            <v>0</v>
          </cell>
          <cell r="AG37494">
            <v>0</v>
          </cell>
          <cell r="AH37494">
            <v>0</v>
          </cell>
          <cell r="AI37494">
            <v>0</v>
          </cell>
          <cell r="AJ37494">
            <v>0</v>
          </cell>
          <cell r="AK37494">
            <v>0</v>
          </cell>
          <cell r="AL37494">
            <v>0</v>
          </cell>
          <cell r="AM37494">
            <v>0</v>
          </cell>
          <cell r="AN37494">
            <v>0</v>
          </cell>
          <cell r="AO37494">
            <v>0</v>
          </cell>
          <cell r="AP37494">
            <v>0</v>
          </cell>
          <cell r="AQ37494">
            <v>0</v>
          </cell>
          <cell r="AR37494">
            <v>0</v>
          </cell>
          <cell r="AS37494" t="b">
            <v>0</v>
          </cell>
          <cell r="AT37494" t="b">
            <v>0</v>
          </cell>
          <cell r="AU37494" t="b">
            <v>0</v>
          </cell>
          <cell r="AV37494" t="b">
            <v>0</v>
          </cell>
          <cell r="AW37494" t="b">
            <v>0</v>
          </cell>
        </row>
        <row r="37495">
          <cell r="S37495" t="str">
            <v>MCELDERRY PARK</v>
          </cell>
          <cell r="AF37495">
            <v>0</v>
          </cell>
          <cell r="AG37495">
            <v>0</v>
          </cell>
          <cell r="AH37495">
            <v>0</v>
          </cell>
          <cell r="AI37495">
            <v>0</v>
          </cell>
          <cell r="AJ37495">
            <v>0</v>
          </cell>
          <cell r="AK37495">
            <v>0</v>
          </cell>
          <cell r="AL37495">
            <v>0</v>
          </cell>
          <cell r="AM37495">
            <v>0</v>
          </cell>
          <cell r="AN37495">
            <v>0</v>
          </cell>
          <cell r="AO37495">
            <v>0</v>
          </cell>
          <cell r="AP37495">
            <v>0</v>
          </cell>
          <cell r="AQ37495">
            <v>0</v>
          </cell>
          <cell r="AR37495">
            <v>1</v>
          </cell>
          <cell r="AS37495" t="b">
            <v>0</v>
          </cell>
          <cell r="AT37495" t="b">
            <v>0</v>
          </cell>
          <cell r="AU37495" t="b">
            <v>0</v>
          </cell>
          <cell r="AV37495" t="b">
            <v>0</v>
          </cell>
          <cell r="AW37495" t="b">
            <v>0</v>
          </cell>
        </row>
        <row r="37496">
          <cell r="S37496" t="str">
            <v>SHIPLEY HILL</v>
          </cell>
          <cell r="AF37496">
            <v>0</v>
          </cell>
          <cell r="AG37496">
            <v>0</v>
          </cell>
          <cell r="AH37496">
            <v>0</v>
          </cell>
          <cell r="AI37496">
            <v>0</v>
          </cell>
          <cell r="AJ37496">
            <v>0</v>
          </cell>
          <cell r="AK37496">
            <v>0</v>
          </cell>
          <cell r="AL37496">
            <v>0</v>
          </cell>
          <cell r="AM37496">
            <v>0</v>
          </cell>
          <cell r="AN37496">
            <v>0</v>
          </cell>
          <cell r="AO37496">
            <v>1</v>
          </cell>
          <cell r="AP37496">
            <v>1</v>
          </cell>
          <cell r="AQ37496">
            <v>1</v>
          </cell>
          <cell r="AR37496">
            <v>1</v>
          </cell>
          <cell r="AS37496" t="b">
            <v>0</v>
          </cell>
          <cell r="AT37496" t="b">
            <v>0</v>
          </cell>
          <cell r="AU37496" t="b">
            <v>0</v>
          </cell>
          <cell r="AV37496" t="b">
            <v>0</v>
          </cell>
          <cell r="AW37496" t="b">
            <v>0</v>
          </cell>
        </row>
        <row r="37497">
          <cell r="S37497" t="str">
            <v>SHIPLEY HILL</v>
          </cell>
          <cell r="AF37497">
            <v>0</v>
          </cell>
          <cell r="AG37497">
            <v>0</v>
          </cell>
          <cell r="AH37497">
            <v>0</v>
          </cell>
          <cell r="AI37497">
            <v>0</v>
          </cell>
          <cell r="AJ37497">
            <v>0</v>
          </cell>
          <cell r="AK37497">
            <v>0</v>
          </cell>
          <cell r="AL37497">
            <v>0</v>
          </cell>
          <cell r="AM37497">
            <v>0</v>
          </cell>
          <cell r="AN37497">
            <v>0</v>
          </cell>
          <cell r="AO37497">
            <v>1</v>
          </cell>
          <cell r="AP37497">
            <v>1</v>
          </cell>
          <cell r="AQ37497">
            <v>1</v>
          </cell>
          <cell r="AR37497">
            <v>1</v>
          </cell>
          <cell r="AS37497" t="b">
            <v>0</v>
          </cell>
          <cell r="AT37497" t="b">
            <v>0</v>
          </cell>
          <cell r="AU37497" t="b">
            <v>0</v>
          </cell>
          <cell r="AV37497" t="b">
            <v>0</v>
          </cell>
          <cell r="AW37497" t="b">
            <v>0</v>
          </cell>
        </row>
        <row r="37498">
          <cell r="S37498" t="str">
            <v>MIDTOWN-EDMONDSON</v>
          </cell>
          <cell r="AF37498">
            <v>1</v>
          </cell>
          <cell r="AG37498">
            <v>1</v>
          </cell>
          <cell r="AH37498">
            <v>1</v>
          </cell>
          <cell r="AI37498">
            <v>1</v>
          </cell>
          <cell r="AJ37498">
            <v>1</v>
          </cell>
          <cell r="AK37498">
            <v>1</v>
          </cell>
          <cell r="AL37498">
            <v>1</v>
          </cell>
          <cell r="AM37498">
            <v>1</v>
          </cell>
          <cell r="AN37498">
            <v>1</v>
          </cell>
          <cell r="AO37498">
            <v>1</v>
          </cell>
          <cell r="AP37498">
            <v>1</v>
          </cell>
          <cell r="AQ37498">
            <v>1</v>
          </cell>
          <cell r="AR37498">
            <v>1</v>
          </cell>
          <cell r="AS37498" t="b">
            <v>0</v>
          </cell>
          <cell r="AT37498" t="b">
            <v>0</v>
          </cell>
          <cell r="AU37498" t="b">
            <v>0</v>
          </cell>
          <cell r="AV37498" t="b">
            <v>0</v>
          </cell>
          <cell r="AW37498" t="b">
            <v>0</v>
          </cell>
        </row>
        <row r="37499">
          <cell r="S37499" t="str">
            <v>NORTHWEST COMMUNITY ACTION</v>
          </cell>
          <cell r="AF37499">
            <v>0</v>
          </cell>
          <cell r="AG37499">
            <v>0</v>
          </cell>
          <cell r="AH37499">
            <v>0</v>
          </cell>
          <cell r="AI37499">
            <v>0</v>
          </cell>
          <cell r="AJ37499">
            <v>0</v>
          </cell>
          <cell r="AK37499">
            <v>0</v>
          </cell>
          <cell r="AL37499">
            <v>0</v>
          </cell>
          <cell r="AM37499">
            <v>0</v>
          </cell>
          <cell r="AN37499">
            <v>1</v>
          </cell>
          <cell r="AO37499">
            <v>1</v>
          </cell>
          <cell r="AP37499">
            <v>1</v>
          </cell>
          <cell r="AQ37499">
            <v>1</v>
          </cell>
          <cell r="AR37499">
            <v>1</v>
          </cell>
          <cell r="AS37499" t="b">
            <v>0</v>
          </cell>
          <cell r="AT37499" t="b">
            <v>0</v>
          </cell>
          <cell r="AU37499" t="b">
            <v>0</v>
          </cell>
          <cell r="AV37499" t="b">
            <v>0</v>
          </cell>
          <cell r="AW37499" t="b">
            <v>0</v>
          </cell>
        </row>
        <row r="37500">
          <cell r="S37500" t="str">
            <v>EDMONDSON VILLAGE</v>
          </cell>
          <cell r="AF37500">
            <v>0</v>
          </cell>
          <cell r="AG37500">
            <v>0</v>
          </cell>
          <cell r="AH37500">
            <v>0</v>
          </cell>
          <cell r="AI37500">
            <v>0</v>
          </cell>
          <cell r="AJ37500">
            <v>0</v>
          </cell>
          <cell r="AK37500">
            <v>0</v>
          </cell>
          <cell r="AL37500">
            <v>0</v>
          </cell>
          <cell r="AM37500">
            <v>0</v>
          </cell>
          <cell r="AN37500">
            <v>0</v>
          </cell>
          <cell r="AO37500">
            <v>0</v>
          </cell>
          <cell r="AP37500">
            <v>0</v>
          </cell>
          <cell r="AQ37500">
            <v>0</v>
          </cell>
          <cell r="AR37500">
            <v>1</v>
          </cell>
          <cell r="AS37500" t="b">
            <v>0</v>
          </cell>
          <cell r="AT37500" t="b">
            <v>0</v>
          </cell>
          <cell r="AU37500" t="b">
            <v>0</v>
          </cell>
          <cell r="AV37500" t="b">
            <v>0</v>
          </cell>
          <cell r="AW37500" t="b">
            <v>0</v>
          </cell>
        </row>
        <row r="37501">
          <cell r="S37501" t="str">
            <v>EDMONDSON VILLAGE</v>
          </cell>
          <cell r="AF37501">
            <v>0</v>
          </cell>
          <cell r="AG37501">
            <v>0</v>
          </cell>
          <cell r="AH37501">
            <v>0</v>
          </cell>
          <cell r="AI37501">
            <v>0</v>
          </cell>
          <cell r="AJ37501">
            <v>0</v>
          </cell>
          <cell r="AK37501">
            <v>0</v>
          </cell>
          <cell r="AL37501">
            <v>0</v>
          </cell>
          <cell r="AM37501">
            <v>0</v>
          </cell>
          <cell r="AN37501">
            <v>0</v>
          </cell>
          <cell r="AO37501">
            <v>0</v>
          </cell>
          <cell r="AP37501">
            <v>0</v>
          </cell>
          <cell r="AQ37501">
            <v>0</v>
          </cell>
          <cell r="AR37501">
            <v>1</v>
          </cell>
          <cell r="AS37501" t="b">
            <v>0</v>
          </cell>
          <cell r="AT37501" t="b">
            <v>0</v>
          </cell>
          <cell r="AU37501" t="b">
            <v>0</v>
          </cell>
          <cell r="AV37501" t="b">
            <v>0</v>
          </cell>
          <cell r="AW37501" t="b">
            <v>0</v>
          </cell>
        </row>
        <row r="37502">
          <cell r="S37502" t="str">
            <v>CALLAWAY-GARRISON</v>
          </cell>
          <cell r="AF37502">
            <v>0</v>
          </cell>
          <cell r="AG37502">
            <v>0</v>
          </cell>
          <cell r="AH37502">
            <v>0</v>
          </cell>
          <cell r="AI37502">
            <v>0</v>
          </cell>
          <cell r="AJ37502">
            <v>0</v>
          </cell>
          <cell r="AK37502">
            <v>0</v>
          </cell>
          <cell r="AL37502">
            <v>0</v>
          </cell>
          <cell r="AM37502">
            <v>0</v>
          </cell>
          <cell r="AN37502">
            <v>0</v>
          </cell>
          <cell r="AO37502">
            <v>0</v>
          </cell>
          <cell r="AP37502">
            <v>0</v>
          </cell>
          <cell r="AQ37502">
            <v>0</v>
          </cell>
          <cell r="AR37502">
            <v>1</v>
          </cell>
          <cell r="AS37502" t="b">
            <v>0</v>
          </cell>
          <cell r="AT37502" t="b">
            <v>0</v>
          </cell>
          <cell r="AU37502" t="b">
            <v>0</v>
          </cell>
          <cell r="AV37502" t="b">
            <v>0</v>
          </cell>
          <cell r="AW37502" t="b">
            <v>0</v>
          </cell>
        </row>
        <row r="37503">
          <cell r="S37503" t="str">
            <v>CALLAWAY-GARRISON</v>
          </cell>
          <cell r="AF37503">
            <v>0</v>
          </cell>
          <cell r="AG37503">
            <v>0</v>
          </cell>
          <cell r="AH37503">
            <v>0</v>
          </cell>
          <cell r="AI37503">
            <v>0</v>
          </cell>
          <cell r="AJ37503">
            <v>0</v>
          </cell>
          <cell r="AK37503">
            <v>0</v>
          </cell>
          <cell r="AL37503">
            <v>0</v>
          </cell>
          <cell r="AM37503">
            <v>0</v>
          </cell>
          <cell r="AN37503">
            <v>0</v>
          </cell>
          <cell r="AO37503">
            <v>0</v>
          </cell>
          <cell r="AP37503">
            <v>0</v>
          </cell>
          <cell r="AQ37503">
            <v>0</v>
          </cell>
          <cell r="AR37503">
            <v>0</v>
          </cell>
          <cell r="AS37503" t="b">
            <v>0</v>
          </cell>
          <cell r="AT37503" t="b">
            <v>0</v>
          </cell>
          <cell r="AU37503" t="b">
            <v>0</v>
          </cell>
          <cell r="AV37503" t="b">
            <v>0</v>
          </cell>
          <cell r="AW37503" t="b">
            <v>0</v>
          </cell>
        </row>
        <row r="37504">
          <cell r="S37504" t="str">
            <v>LUCILLE PARK</v>
          </cell>
          <cell r="AF37504">
            <v>1</v>
          </cell>
          <cell r="AG37504">
            <v>1</v>
          </cell>
          <cell r="AH37504">
            <v>1</v>
          </cell>
          <cell r="AI37504">
            <v>1</v>
          </cell>
          <cell r="AJ37504">
            <v>1</v>
          </cell>
          <cell r="AK37504">
            <v>1</v>
          </cell>
          <cell r="AL37504">
            <v>1</v>
          </cell>
          <cell r="AM37504">
            <v>1</v>
          </cell>
          <cell r="AN37504">
            <v>1</v>
          </cell>
          <cell r="AO37504">
            <v>1</v>
          </cell>
          <cell r="AP37504">
            <v>1</v>
          </cell>
          <cell r="AQ37504">
            <v>1</v>
          </cell>
          <cell r="AR37504">
            <v>1</v>
          </cell>
          <cell r="AS37504" t="b">
            <v>0</v>
          </cell>
          <cell r="AT37504" t="b">
            <v>0</v>
          </cell>
          <cell r="AU37504" t="b">
            <v>0</v>
          </cell>
          <cell r="AV37504" t="b">
            <v>0</v>
          </cell>
          <cell r="AW37504" t="b">
            <v>0</v>
          </cell>
        </row>
        <row r="37505">
          <cell r="S37505" t="str">
            <v>LUCILLE PARK</v>
          </cell>
          <cell r="AF37505">
            <v>0</v>
          </cell>
          <cell r="AG37505">
            <v>0</v>
          </cell>
          <cell r="AH37505">
            <v>0</v>
          </cell>
          <cell r="AI37505">
            <v>0</v>
          </cell>
          <cell r="AJ37505">
            <v>0</v>
          </cell>
          <cell r="AK37505">
            <v>0</v>
          </cell>
          <cell r="AL37505">
            <v>0</v>
          </cell>
          <cell r="AM37505">
            <v>1</v>
          </cell>
          <cell r="AN37505">
            <v>1</v>
          </cell>
          <cell r="AO37505">
            <v>1</v>
          </cell>
          <cell r="AP37505">
            <v>1</v>
          </cell>
          <cell r="AQ37505">
            <v>1</v>
          </cell>
          <cell r="AR37505">
            <v>1</v>
          </cell>
          <cell r="AS37505" t="b">
            <v>0</v>
          </cell>
          <cell r="AT37505" t="b">
            <v>0</v>
          </cell>
          <cell r="AU37505" t="b">
            <v>0</v>
          </cell>
          <cell r="AV37505" t="b">
            <v>0</v>
          </cell>
          <cell r="AW37505" t="b">
            <v>0</v>
          </cell>
        </row>
        <row r="37506">
          <cell r="S37506" t="str">
            <v>TOWANDA-GRANTLEY</v>
          </cell>
          <cell r="AF37506">
            <v>1</v>
          </cell>
          <cell r="AG37506">
            <v>1</v>
          </cell>
          <cell r="AH37506">
            <v>1</v>
          </cell>
          <cell r="AI37506">
            <v>1</v>
          </cell>
          <cell r="AJ37506">
            <v>1</v>
          </cell>
          <cell r="AK37506">
            <v>1</v>
          </cell>
          <cell r="AL37506">
            <v>1</v>
          </cell>
          <cell r="AM37506">
            <v>1</v>
          </cell>
          <cell r="AN37506">
            <v>1</v>
          </cell>
          <cell r="AO37506">
            <v>1</v>
          </cell>
          <cell r="AP37506">
            <v>1</v>
          </cell>
          <cell r="AQ37506">
            <v>1</v>
          </cell>
          <cell r="AR37506">
            <v>1</v>
          </cell>
          <cell r="AS37506" t="b">
            <v>0</v>
          </cell>
          <cell r="AT37506" t="b">
            <v>0</v>
          </cell>
          <cell r="AU37506" t="b">
            <v>0</v>
          </cell>
          <cell r="AV37506" t="b">
            <v>0</v>
          </cell>
          <cell r="AW37506" t="b">
            <v>0</v>
          </cell>
        </row>
        <row r="37507">
          <cell r="S37507" t="str">
            <v>COLDSTREAM HOMESTEAD MONTEBELL</v>
          </cell>
          <cell r="AF37507">
            <v>1</v>
          </cell>
          <cell r="AG37507">
            <v>1</v>
          </cell>
          <cell r="AH37507">
            <v>1</v>
          </cell>
          <cell r="AI37507">
            <v>1</v>
          </cell>
          <cell r="AJ37507">
            <v>1</v>
          </cell>
          <cell r="AK37507">
            <v>1</v>
          </cell>
          <cell r="AL37507">
            <v>1</v>
          </cell>
          <cell r="AM37507">
            <v>1</v>
          </cell>
          <cell r="AN37507">
            <v>1</v>
          </cell>
          <cell r="AO37507">
            <v>1</v>
          </cell>
          <cell r="AP37507">
            <v>1</v>
          </cell>
          <cell r="AQ37507">
            <v>1</v>
          </cell>
          <cell r="AR37507">
            <v>1</v>
          </cell>
          <cell r="AS37507" t="b">
            <v>0</v>
          </cell>
          <cell r="AT37507" t="b">
            <v>0</v>
          </cell>
          <cell r="AU37507" t="b">
            <v>0</v>
          </cell>
          <cell r="AV37507" t="b">
            <v>0</v>
          </cell>
          <cell r="AW37507" t="b">
            <v>0</v>
          </cell>
        </row>
        <row r="37508">
          <cell r="S37508" t="str">
            <v>COLDSTREAM HOMESTEAD MONTEBELL</v>
          </cell>
          <cell r="AF37508">
            <v>0</v>
          </cell>
          <cell r="AG37508">
            <v>0</v>
          </cell>
          <cell r="AH37508">
            <v>0</v>
          </cell>
          <cell r="AI37508">
            <v>0</v>
          </cell>
          <cell r="AJ37508">
            <v>0</v>
          </cell>
          <cell r="AK37508">
            <v>0</v>
          </cell>
          <cell r="AL37508">
            <v>0</v>
          </cell>
          <cell r="AM37508">
            <v>0</v>
          </cell>
          <cell r="AN37508">
            <v>1</v>
          </cell>
          <cell r="AO37508">
            <v>1</v>
          </cell>
          <cell r="AP37508">
            <v>1</v>
          </cell>
          <cell r="AQ37508">
            <v>1</v>
          </cell>
          <cell r="AR37508">
            <v>1</v>
          </cell>
          <cell r="AS37508" t="b">
            <v>0</v>
          </cell>
          <cell r="AT37508" t="b">
            <v>0</v>
          </cell>
          <cell r="AU37508" t="b">
            <v>0</v>
          </cell>
          <cell r="AV37508" t="b">
            <v>0</v>
          </cell>
          <cell r="AW37508" t="b">
            <v>0</v>
          </cell>
        </row>
        <row r="37509">
          <cell r="S37509" t="str">
            <v>SOUTH CLIFTON PARK</v>
          </cell>
          <cell r="AF37509">
            <v>0</v>
          </cell>
          <cell r="AG37509">
            <v>0</v>
          </cell>
          <cell r="AH37509">
            <v>0</v>
          </cell>
          <cell r="AI37509">
            <v>0</v>
          </cell>
          <cell r="AJ37509">
            <v>0</v>
          </cell>
          <cell r="AK37509">
            <v>0</v>
          </cell>
          <cell r="AL37509">
            <v>0</v>
          </cell>
          <cell r="AM37509">
            <v>0</v>
          </cell>
          <cell r="AN37509">
            <v>0</v>
          </cell>
          <cell r="AO37509">
            <v>0</v>
          </cell>
          <cell r="AP37509">
            <v>1</v>
          </cell>
          <cell r="AQ37509">
            <v>1</v>
          </cell>
          <cell r="AR37509">
            <v>1</v>
          </cell>
          <cell r="AS37509" t="b">
            <v>0</v>
          </cell>
          <cell r="AT37509" t="b">
            <v>0</v>
          </cell>
          <cell r="AU37509" t="b">
            <v>0</v>
          </cell>
          <cell r="AV37509" t="b">
            <v>0</v>
          </cell>
          <cell r="AW37509" t="b">
            <v>0</v>
          </cell>
        </row>
        <row r="37510">
          <cell r="S37510" t="str">
            <v>ARLINGTON</v>
          </cell>
          <cell r="AF37510">
            <v>0</v>
          </cell>
          <cell r="AG37510">
            <v>0</v>
          </cell>
          <cell r="AH37510">
            <v>0</v>
          </cell>
          <cell r="AI37510">
            <v>0</v>
          </cell>
          <cell r="AJ37510">
            <v>0</v>
          </cell>
          <cell r="AK37510">
            <v>0</v>
          </cell>
          <cell r="AL37510">
            <v>0</v>
          </cell>
          <cell r="AM37510">
            <v>0</v>
          </cell>
          <cell r="AN37510">
            <v>0</v>
          </cell>
          <cell r="AO37510">
            <v>1</v>
          </cell>
          <cell r="AP37510">
            <v>1</v>
          </cell>
          <cell r="AQ37510">
            <v>1</v>
          </cell>
          <cell r="AR37510">
            <v>1</v>
          </cell>
          <cell r="AS37510" t="b">
            <v>0</v>
          </cell>
          <cell r="AT37510" t="b">
            <v>0</v>
          </cell>
          <cell r="AU37510" t="b">
            <v>0</v>
          </cell>
          <cell r="AV37510" t="b">
            <v>0</v>
          </cell>
          <cell r="AW37510" t="b">
            <v>0</v>
          </cell>
        </row>
        <row r="37511">
          <cell r="S37511" t="str">
            <v>CENTRAL PARK HEIGHTS</v>
          </cell>
          <cell r="AF37511">
            <v>0</v>
          </cell>
          <cell r="AG37511">
            <v>0</v>
          </cell>
          <cell r="AH37511">
            <v>0</v>
          </cell>
          <cell r="AI37511">
            <v>0</v>
          </cell>
          <cell r="AJ37511">
            <v>0</v>
          </cell>
          <cell r="AK37511">
            <v>0</v>
          </cell>
          <cell r="AL37511">
            <v>0</v>
          </cell>
          <cell r="AM37511">
            <v>0</v>
          </cell>
          <cell r="AN37511">
            <v>0</v>
          </cell>
          <cell r="AO37511">
            <v>0</v>
          </cell>
          <cell r="AP37511">
            <v>0</v>
          </cell>
          <cell r="AQ37511">
            <v>0</v>
          </cell>
          <cell r="AR37511">
            <v>1</v>
          </cell>
          <cell r="AS37511" t="b">
            <v>0</v>
          </cell>
          <cell r="AT37511" t="b">
            <v>0</v>
          </cell>
          <cell r="AU37511" t="b">
            <v>0</v>
          </cell>
          <cell r="AV37511" t="b">
            <v>0</v>
          </cell>
          <cell r="AW37511" t="b">
            <v>0</v>
          </cell>
        </row>
        <row r="37512">
          <cell r="S37512" t="str">
            <v>CANTON</v>
          </cell>
          <cell r="AF37512">
            <v>0</v>
          </cell>
          <cell r="AG37512">
            <v>0</v>
          </cell>
          <cell r="AH37512">
            <v>0</v>
          </cell>
          <cell r="AI37512">
            <v>0</v>
          </cell>
          <cell r="AJ37512">
            <v>0</v>
          </cell>
          <cell r="AK37512">
            <v>0</v>
          </cell>
          <cell r="AL37512">
            <v>0</v>
          </cell>
          <cell r="AM37512">
            <v>0</v>
          </cell>
          <cell r="AN37512">
            <v>0</v>
          </cell>
          <cell r="AO37512">
            <v>0</v>
          </cell>
          <cell r="AP37512">
            <v>0</v>
          </cell>
          <cell r="AQ37512">
            <v>0</v>
          </cell>
          <cell r="AR37512">
            <v>1</v>
          </cell>
          <cell r="AS37512" t="b">
            <v>0</v>
          </cell>
          <cell r="AT37512" t="b">
            <v>0</v>
          </cell>
          <cell r="AU37512" t="b">
            <v>0</v>
          </cell>
          <cell r="AV37512" t="b">
            <v>0</v>
          </cell>
          <cell r="AW37512" t="b">
            <v>0</v>
          </cell>
        </row>
        <row r="37513">
          <cell r="S37513" t="str">
            <v>HOWARD PARK</v>
          </cell>
          <cell r="AF37513">
            <v>0</v>
          </cell>
          <cell r="AG37513">
            <v>0</v>
          </cell>
          <cell r="AH37513">
            <v>0</v>
          </cell>
          <cell r="AI37513">
            <v>0</v>
          </cell>
          <cell r="AJ37513">
            <v>0</v>
          </cell>
          <cell r="AK37513">
            <v>0</v>
          </cell>
          <cell r="AL37513">
            <v>0</v>
          </cell>
          <cell r="AM37513">
            <v>0</v>
          </cell>
          <cell r="AN37513">
            <v>0</v>
          </cell>
          <cell r="AO37513">
            <v>0</v>
          </cell>
          <cell r="AP37513">
            <v>1</v>
          </cell>
          <cell r="AQ37513">
            <v>1</v>
          </cell>
          <cell r="AR37513">
            <v>1</v>
          </cell>
          <cell r="AS37513" t="b">
            <v>0</v>
          </cell>
          <cell r="AT37513" t="b">
            <v>0</v>
          </cell>
          <cell r="AU37513" t="b">
            <v>0</v>
          </cell>
          <cell r="AV37513" t="b">
            <v>0</v>
          </cell>
          <cell r="AW37513" t="b">
            <v>0</v>
          </cell>
        </row>
        <row r="37514">
          <cell r="S37514" t="str">
            <v>CENTRAL FOREST PARK</v>
          </cell>
          <cell r="AF37514">
            <v>0</v>
          </cell>
          <cell r="AG37514">
            <v>0</v>
          </cell>
          <cell r="AH37514">
            <v>0</v>
          </cell>
          <cell r="AI37514">
            <v>0</v>
          </cell>
          <cell r="AJ37514">
            <v>0</v>
          </cell>
          <cell r="AK37514">
            <v>0</v>
          </cell>
          <cell r="AL37514">
            <v>0</v>
          </cell>
          <cell r="AM37514">
            <v>0</v>
          </cell>
          <cell r="AN37514">
            <v>0</v>
          </cell>
          <cell r="AO37514">
            <v>0</v>
          </cell>
          <cell r="AP37514">
            <v>0</v>
          </cell>
          <cell r="AQ37514">
            <v>0</v>
          </cell>
          <cell r="AR37514">
            <v>0</v>
          </cell>
          <cell r="AS37514" t="b">
            <v>0</v>
          </cell>
          <cell r="AT37514" t="b">
            <v>0</v>
          </cell>
          <cell r="AU37514" t="b">
            <v>0</v>
          </cell>
          <cell r="AV37514" t="b">
            <v>0</v>
          </cell>
          <cell r="AW37514" t="b">
            <v>0</v>
          </cell>
        </row>
        <row r="37515">
          <cell r="S37515" t="str">
            <v>SHIPLEY HILL</v>
          </cell>
          <cell r="AF37515">
            <v>0</v>
          </cell>
          <cell r="AG37515">
            <v>0</v>
          </cell>
          <cell r="AH37515">
            <v>0</v>
          </cell>
          <cell r="AI37515">
            <v>0</v>
          </cell>
          <cell r="AJ37515">
            <v>0</v>
          </cell>
          <cell r="AK37515">
            <v>0</v>
          </cell>
          <cell r="AL37515">
            <v>0</v>
          </cell>
          <cell r="AM37515">
            <v>0</v>
          </cell>
          <cell r="AN37515">
            <v>0</v>
          </cell>
          <cell r="AO37515">
            <v>0</v>
          </cell>
          <cell r="AP37515">
            <v>0</v>
          </cell>
          <cell r="AQ37515">
            <v>0</v>
          </cell>
          <cell r="AR37515">
            <v>1</v>
          </cell>
          <cell r="AS37515" t="b">
            <v>0</v>
          </cell>
          <cell r="AT37515" t="b">
            <v>0</v>
          </cell>
          <cell r="AU37515" t="b">
            <v>0</v>
          </cell>
          <cell r="AV37515" t="b">
            <v>0</v>
          </cell>
          <cell r="AW37515" t="b">
            <v>0</v>
          </cell>
        </row>
        <row r="37516">
          <cell r="S37516" t="str">
            <v>SAINT JOSEPHS</v>
          </cell>
          <cell r="AF37516">
            <v>0</v>
          </cell>
          <cell r="AG37516">
            <v>0</v>
          </cell>
          <cell r="AH37516">
            <v>0</v>
          </cell>
          <cell r="AI37516">
            <v>0</v>
          </cell>
          <cell r="AJ37516">
            <v>0</v>
          </cell>
          <cell r="AK37516">
            <v>0</v>
          </cell>
          <cell r="AL37516">
            <v>0</v>
          </cell>
          <cell r="AM37516">
            <v>0</v>
          </cell>
          <cell r="AN37516">
            <v>0</v>
          </cell>
          <cell r="AO37516">
            <v>0</v>
          </cell>
          <cell r="AP37516">
            <v>0</v>
          </cell>
          <cell r="AQ37516">
            <v>0</v>
          </cell>
          <cell r="AR37516">
            <v>1</v>
          </cell>
          <cell r="AS37516" t="b">
            <v>0</v>
          </cell>
          <cell r="AT37516" t="b">
            <v>0</v>
          </cell>
          <cell r="AU37516" t="b">
            <v>0</v>
          </cell>
          <cell r="AV37516" t="b">
            <v>0</v>
          </cell>
          <cell r="AW37516" t="b">
            <v>0</v>
          </cell>
        </row>
        <row r="37517">
          <cell r="S37517" t="str">
            <v>FRANKLINTOWN ROAD</v>
          </cell>
          <cell r="AF37517">
            <v>0</v>
          </cell>
          <cell r="AG37517">
            <v>0</v>
          </cell>
          <cell r="AH37517">
            <v>0</v>
          </cell>
          <cell r="AI37517">
            <v>0</v>
          </cell>
          <cell r="AJ37517">
            <v>0</v>
          </cell>
          <cell r="AK37517">
            <v>0</v>
          </cell>
          <cell r="AL37517">
            <v>0</v>
          </cell>
          <cell r="AM37517">
            <v>0</v>
          </cell>
          <cell r="AN37517">
            <v>0</v>
          </cell>
          <cell r="AO37517">
            <v>0</v>
          </cell>
          <cell r="AP37517">
            <v>0</v>
          </cell>
          <cell r="AQ37517">
            <v>0</v>
          </cell>
          <cell r="AR37517">
            <v>1</v>
          </cell>
          <cell r="AS37517" t="b">
            <v>0</v>
          </cell>
          <cell r="AT37517" t="b">
            <v>0</v>
          </cell>
          <cell r="AU37517" t="b">
            <v>0</v>
          </cell>
          <cell r="AV37517" t="b">
            <v>0</v>
          </cell>
          <cell r="AW37517" t="b">
            <v>0</v>
          </cell>
        </row>
        <row r="37518">
          <cell r="S37518" t="str">
            <v>EDMONDSON VILLAGE</v>
          </cell>
          <cell r="AF37518">
            <v>0</v>
          </cell>
          <cell r="AG37518">
            <v>0</v>
          </cell>
          <cell r="AH37518">
            <v>0</v>
          </cell>
          <cell r="AI37518">
            <v>0</v>
          </cell>
          <cell r="AJ37518">
            <v>0</v>
          </cell>
          <cell r="AK37518">
            <v>0</v>
          </cell>
          <cell r="AL37518">
            <v>0</v>
          </cell>
          <cell r="AM37518">
            <v>0</v>
          </cell>
          <cell r="AN37518">
            <v>0</v>
          </cell>
          <cell r="AO37518">
            <v>1</v>
          </cell>
          <cell r="AP37518">
            <v>1</v>
          </cell>
          <cell r="AQ37518">
            <v>1</v>
          </cell>
          <cell r="AR37518">
            <v>1</v>
          </cell>
          <cell r="AS37518" t="b">
            <v>0</v>
          </cell>
          <cell r="AT37518" t="b">
            <v>0</v>
          </cell>
          <cell r="AU37518" t="b">
            <v>0</v>
          </cell>
          <cell r="AV37518" t="b">
            <v>0</v>
          </cell>
          <cell r="AW37518" t="b">
            <v>0</v>
          </cell>
        </row>
        <row r="37519">
          <cell r="S37519" t="str">
            <v>BETTER WAVERLY</v>
          </cell>
          <cell r="AF37519">
            <v>0</v>
          </cell>
          <cell r="AG37519">
            <v>0</v>
          </cell>
          <cell r="AH37519">
            <v>0</v>
          </cell>
          <cell r="AI37519">
            <v>0</v>
          </cell>
          <cell r="AJ37519">
            <v>0</v>
          </cell>
          <cell r="AK37519">
            <v>0</v>
          </cell>
          <cell r="AL37519">
            <v>0</v>
          </cell>
          <cell r="AM37519">
            <v>0</v>
          </cell>
          <cell r="AN37519">
            <v>0</v>
          </cell>
          <cell r="AO37519">
            <v>0</v>
          </cell>
          <cell r="AP37519">
            <v>0</v>
          </cell>
          <cell r="AQ37519">
            <v>0</v>
          </cell>
          <cell r="AR37519">
            <v>1</v>
          </cell>
          <cell r="AS37519" t="b">
            <v>0</v>
          </cell>
          <cell r="AT37519" t="b">
            <v>0</v>
          </cell>
          <cell r="AU37519" t="b">
            <v>0</v>
          </cell>
          <cell r="AV37519" t="b">
            <v>0</v>
          </cell>
          <cell r="AW37519" t="b">
            <v>0</v>
          </cell>
        </row>
        <row r="37520">
          <cell r="S37520" t="str">
            <v>PEN LUCY</v>
          </cell>
          <cell r="AF37520">
            <v>0</v>
          </cell>
          <cell r="AG37520">
            <v>0</v>
          </cell>
          <cell r="AH37520">
            <v>0</v>
          </cell>
          <cell r="AI37520">
            <v>0</v>
          </cell>
          <cell r="AJ37520">
            <v>0</v>
          </cell>
          <cell r="AK37520">
            <v>0</v>
          </cell>
          <cell r="AL37520">
            <v>0</v>
          </cell>
          <cell r="AM37520">
            <v>0</v>
          </cell>
          <cell r="AN37520">
            <v>0</v>
          </cell>
          <cell r="AO37520">
            <v>0</v>
          </cell>
          <cell r="AP37520">
            <v>0</v>
          </cell>
          <cell r="AQ37520">
            <v>0</v>
          </cell>
          <cell r="AR37520">
            <v>0</v>
          </cell>
          <cell r="AS37520" t="b">
            <v>0</v>
          </cell>
          <cell r="AT37520" t="b">
            <v>0</v>
          </cell>
          <cell r="AU37520" t="b">
            <v>0</v>
          </cell>
          <cell r="AV37520" t="b">
            <v>0</v>
          </cell>
          <cell r="AW37520" t="b">
            <v>0</v>
          </cell>
        </row>
        <row r="37521">
          <cell r="S37521" t="str">
            <v>MIDTOWN-EDMONDSON</v>
          </cell>
          <cell r="AF37521">
            <v>1</v>
          </cell>
          <cell r="AG37521">
            <v>1</v>
          </cell>
          <cell r="AH37521">
            <v>1</v>
          </cell>
          <cell r="AI37521">
            <v>1</v>
          </cell>
          <cell r="AJ37521">
            <v>1</v>
          </cell>
          <cell r="AK37521">
            <v>1</v>
          </cell>
          <cell r="AL37521">
            <v>1</v>
          </cell>
          <cell r="AM37521">
            <v>1</v>
          </cell>
          <cell r="AN37521">
            <v>1</v>
          </cell>
          <cell r="AO37521">
            <v>1</v>
          </cell>
          <cell r="AP37521">
            <v>1</v>
          </cell>
          <cell r="AQ37521">
            <v>1</v>
          </cell>
          <cell r="AR37521">
            <v>1</v>
          </cell>
          <cell r="AS37521" t="b">
            <v>0</v>
          </cell>
          <cell r="AT37521" t="b">
            <v>0</v>
          </cell>
          <cell r="AU37521" t="b">
            <v>0</v>
          </cell>
          <cell r="AV37521" t="b">
            <v>0</v>
          </cell>
          <cell r="AW37521" t="b">
            <v>0</v>
          </cell>
        </row>
        <row r="37522">
          <cell r="S37522" t="str">
            <v>HARLEM PARK</v>
          </cell>
          <cell r="AF37522">
            <v>0</v>
          </cell>
          <cell r="AG37522">
            <v>0</v>
          </cell>
          <cell r="AH37522">
            <v>0</v>
          </cell>
          <cell r="AI37522">
            <v>0</v>
          </cell>
          <cell r="AJ37522">
            <v>0</v>
          </cell>
          <cell r="AK37522">
            <v>0</v>
          </cell>
          <cell r="AL37522">
            <v>0</v>
          </cell>
          <cell r="AM37522">
            <v>0</v>
          </cell>
          <cell r="AN37522">
            <v>0</v>
          </cell>
          <cell r="AO37522">
            <v>0</v>
          </cell>
          <cell r="AP37522">
            <v>0</v>
          </cell>
          <cell r="AQ37522">
            <v>0</v>
          </cell>
          <cell r="AR37522">
            <v>1</v>
          </cell>
          <cell r="AS37522" t="b">
            <v>0</v>
          </cell>
          <cell r="AT37522" t="b">
            <v>0</v>
          </cell>
          <cell r="AU37522" t="b">
            <v>0</v>
          </cell>
          <cell r="AV37522" t="b">
            <v>0</v>
          </cell>
          <cell r="AW37522" t="b">
            <v>0</v>
          </cell>
        </row>
        <row r="37523">
          <cell r="S37523" t="str">
            <v>HARLEM PARK</v>
          </cell>
          <cell r="AF37523">
            <v>0</v>
          </cell>
          <cell r="AG37523">
            <v>0</v>
          </cell>
          <cell r="AH37523">
            <v>0</v>
          </cell>
          <cell r="AI37523">
            <v>0</v>
          </cell>
          <cell r="AJ37523">
            <v>0</v>
          </cell>
          <cell r="AK37523">
            <v>0</v>
          </cell>
          <cell r="AL37523">
            <v>0</v>
          </cell>
          <cell r="AM37523">
            <v>0</v>
          </cell>
          <cell r="AN37523">
            <v>0</v>
          </cell>
          <cell r="AO37523">
            <v>0</v>
          </cell>
          <cell r="AP37523">
            <v>0</v>
          </cell>
          <cell r="AQ37523">
            <v>0</v>
          </cell>
          <cell r="AR37523">
            <v>1</v>
          </cell>
          <cell r="AS37523" t="b">
            <v>0</v>
          </cell>
          <cell r="AT37523" t="b">
            <v>0</v>
          </cell>
          <cell r="AU37523" t="b">
            <v>0</v>
          </cell>
          <cell r="AV37523" t="b">
            <v>0</v>
          </cell>
          <cell r="AW37523" t="b">
            <v>0</v>
          </cell>
        </row>
        <row r="37524">
          <cell r="S37524" t="str">
            <v>UPTON</v>
          </cell>
          <cell r="AF37524">
            <v>0</v>
          </cell>
          <cell r="AG37524">
            <v>0</v>
          </cell>
          <cell r="AH37524">
            <v>0</v>
          </cell>
          <cell r="AI37524">
            <v>0</v>
          </cell>
          <cell r="AJ37524">
            <v>0</v>
          </cell>
          <cell r="AK37524">
            <v>0</v>
          </cell>
          <cell r="AL37524">
            <v>0</v>
          </cell>
          <cell r="AM37524">
            <v>0</v>
          </cell>
          <cell r="AN37524">
            <v>0</v>
          </cell>
          <cell r="AO37524">
            <v>0</v>
          </cell>
          <cell r="AP37524">
            <v>0</v>
          </cell>
          <cell r="AQ37524">
            <v>0</v>
          </cell>
          <cell r="AR37524">
            <v>1</v>
          </cell>
          <cell r="AS37524" t="b">
            <v>0</v>
          </cell>
          <cell r="AT37524" t="b">
            <v>0</v>
          </cell>
          <cell r="AU37524" t="b">
            <v>0</v>
          </cell>
          <cell r="AV37524" t="b">
            <v>0</v>
          </cell>
          <cell r="AW37524" t="b">
            <v>0</v>
          </cell>
        </row>
        <row r="37525">
          <cell r="S37525" t="str">
            <v>OLIVER</v>
          </cell>
          <cell r="AF37525">
            <v>0</v>
          </cell>
          <cell r="AG37525">
            <v>0</v>
          </cell>
          <cell r="AH37525">
            <v>0</v>
          </cell>
          <cell r="AI37525">
            <v>0</v>
          </cell>
          <cell r="AJ37525">
            <v>0</v>
          </cell>
          <cell r="AK37525">
            <v>0</v>
          </cell>
          <cell r="AL37525">
            <v>0</v>
          </cell>
          <cell r="AM37525">
            <v>0</v>
          </cell>
          <cell r="AN37525">
            <v>0</v>
          </cell>
          <cell r="AO37525">
            <v>1</v>
          </cell>
          <cell r="AP37525">
            <v>1</v>
          </cell>
          <cell r="AQ37525">
            <v>1</v>
          </cell>
          <cell r="AR37525">
            <v>1</v>
          </cell>
          <cell r="AS37525" t="b">
            <v>0</v>
          </cell>
          <cell r="AT37525" t="b">
            <v>0</v>
          </cell>
          <cell r="AU37525" t="b">
            <v>0</v>
          </cell>
          <cell r="AV37525" t="b">
            <v>0</v>
          </cell>
          <cell r="AW37525" t="b">
            <v>0</v>
          </cell>
        </row>
        <row r="37526">
          <cell r="S37526" t="str">
            <v>OLIVER</v>
          </cell>
          <cell r="AF37526">
            <v>0</v>
          </cell>
          <cell r="AG37526">
            <v>0</v>
          </cell>
          <cell r="AH37526">
            <v>0</v>
          </cell>
          <cell r="AI37526">
            <v>0</v>
          </cell>
          <cell r="AJ37526">
            <v>1</v>
          </cell>
          <cell r="AK37526">
            <v>1</v>
          </cell>
          <cell r="AL37526">
            <v>1</v>
          </cell>
          <cell r="AM37526">
            <v>1</v>
          </cell>
          <cell r="AN37526">
            <v>1</v>
          </cell>
          <cell r="AO37526">
            <v>1</v>
          </cell>
          <cell r="AP37526">
            <v>1</v>
          </cell>
          <cell r="AQ37526">
            <v>1</v>
          </cell>
          <cell r="AR37526">
            <v>1</v>
          </cell>
          <cell r="AS37526" t="b">
            <v>0</v>
          </cell>
          <cell r="AT37526" t="b">
            <v>0</v>
          </cell>
          <cell r="AU37526" t="b">
            <v>0</v>
          </cell>
          <cell r="AV37526" t="b">
            <v>0</v>
          </cell>
          <cell r="AW37526" t="b">
            <v>0</v>
          </cell>
        </row>
        <row r="37527">
          <cell r="S37527" t="str">
            <v>JOHNSTON SQUARE</v>
          </cell>
          <cell r="AF37527">
            <v>0</v>
          </cell>
          <cell r="AG37527">
            <v>0</v>
          </cell>
          <cell r="AH37527">
            <v>0</v>
          </cell>
          <cell r="AI37527">
            <v>0</v>
          </cell>
          <cell r="AJ37527">
            <v>0</v>
          </cell>
          <cell r="AK37527">
            <v>0</v>
          </cell>
          <cell r="AL37527">
            <v>0</v>
          </cell>
          <cell r="AM37527">
            <v>0</v>
          </cell>
          <cell r="AN37527">
            <v>1</v>
          </cell>
          <cell r="AO37527">
            <v>1</v>
          </cell>
          <cell r="AP37527">
            <v>1</v>
          </cell>
          <cell r="AQ37527">
            <v>1</v>
          </cell>
          <cell r="AR37527">
            <v>1</v>
          </cell>
          <cell r="AS37527" t="b">
            <v>0</v>
          </cell>
          <cell r="AT37527" t="b">
            <v>0</v>
          </cell>
          <cell r="AU37527" t="b">
            <v>0</v>
          </cell>
          <cell r="AV37527" t="b">
            <v>0</v>
          </cell>
          <cell r="AW37527" t="b">
            <v>0</v>
          </cell>
        </row>
        <row r="37528">
          <cell r="S37528" t="str">
            <v>JOHNSTON SQUARE</v>
          </cell>
          <cell r="AF37528">
            <v>0</v>
          </cell>
          <cell r="AG37528">
            <v>0</v>
          </cell>
          <cell r="AH37528">
            <v>0</v>
          </cell>
          <cell r="AI37528">
            <v>0</v>
          </cell>
          <cell r="AJ37528">
            <v>0</v>
          </cell>
          <cell r="AK37528">
            <v>0</v>
          </cell>
          <cell r="AL37528">
            <v>0</v>
          </cell>
          <cell r="AM37528">
            <v>0</v>
          </cell>
          <cell r="AN37528">
            <v>0</v>
          </cell>
          <cell r="AO37528">
            <v>0</v>
          </cell>
          <cell r="AP37528">
            <v>0</v>
          </cell>
          <cell r="AQ37528">
            <v>0</v>
          </cell>
          <cell r="AR37528">
            <v>1</v>
          </cell>
          <cell r="AS37528" t="b">
            <v>0</v>
          </cell>
          <cell r="AT37528" t="b">
            <v>0</v>
          </cell>
          <cell r="AU37528" t="b">
            <v>0</v>
          </cell>
          <cell r="AV37528" t="b">
            <v>0</v>
          </cell>
          <cell r="AW37528" t="b">
            <v>0</v>
          </cell>
        </row>
        <row r="37529">
          <cell r="S37529" t="str">
            <v>JOHNSTON SQUARE</v>
          </cell>
          <cell r="AF37529">
            <v>0</v>
          </cell>
          <cell r="AG37529">
            <v>0</v>
          </cell>
          <cell r="AH37529">
            <v>0</v>
          </cell>
          <cell r="AI37529">
            <v>0</v>
          </cell>
          <cell r="AJ37529">
            <v>0</v>
          </cell>
          <cell r="AK37529">
            <v>0</v>
          </cell>
          <cell r="AL37529">
            <v>0</v>
          </cell>
          <cell r="AM37529">
            <v>0</v>
          </cell>
          <cell r="AN37529">
            <v>0</v>
          </cell>
          <cell r="AO37529">
            <v>0</v>
          </cell>
          <cell r="AP37529">
            <v>1</v>
          </cell>
          <cell r="AQ37529">
            <v>1</v>
          </cell>
          <cell r="AR37529">
            <v>1</v>
          </cell>
          <cell r="AS37529" t="b">
            <v>0</v>
          </cell>
          <cell r="AT37529" t="b">
            <v>0</v>
          </cell>
          <cell r="AU37529" t="b">
            <v>0</v>
          </cell>
          <cell r="AV37529" t="b">
            <v>0</v>
          </cell>
          <cell r="AW37529" t="b">
            <v>0</v>
          </cell>
        </row>
        <row r="37530">
          <cell r="S37530" t="str">
            <v>OLDTOWN</v>
          </cell>
          <cell r="AF37530">
            <v>0</v>
          </cell>
          <cell r="AG37530">
            <v>0</v>
          </cell>
          <cell r="AH37530">
            <v>0</v>
          </cell>
          <cell r="AI37530">
            <v>0</v>
          </cell>
          <cell r="AJ37530">
            <v>0</v>
          </cell>
          <cell r="AK37530">
            <v>0</v>
          </cell>
          <cell r="AL37530">
            <v>0</v>
          </cell>
          <cell r="AM37530">
            <v>0</v>
          </cell>
          <cell r="AN37530">
            <v>0</v>
          </cell>
          <cell r="AO37530">
            <v>0</v>
          </cell>
          <cell r="AP37530">
            <v>1</v>
          </cell>
          <cell r="AQ37530">
            <v>1</v>
          </cell>
          <cell r="AR37530">
            <v>1</v>
          </cell>
          <cell r="AS37530" t="b">
            <v>0</v>
          </cell>
          <cell r="AT37530" t="b">
            <v>0</v>
          </cell>
          <cell r="AU37530" t="b">
            <v>0</v>
          </cell>
          <cell r="AV37530" t="b">
            <v>0</v>
          </cell>
          <cell r="AW37530" t="b">
            <v>0</v>
          </cell>
        </row>
        <row r="37531">
          <cell r="S37531" t="str">
            <v>BROADWAY EAST</v>
          </cell>
          <cell r="AF37531">
            <v>0</v>
          </cell>
          <cell r="AG37531">
            <v>0</v>
          </cell>
          <cell r="AH37531">
            <v>0</v>
          </cell>
          <cell r="AI37531">
            <v>0</v>
          </cell>
          <cell r="AJ37531">
            <v>0</v>
          </cell>
          <cell r="AK37531">
            <v>0</v>
          </cell>
          <cell r="AL37531">
            <v>0</v>
          </cell>
          <cell r="AM37531">
            <v>0</v>
          </cell>
          <cell r="AN37531">
            <v>0</v>
          </cell>
          <cell r="AO37531">
            <v>0</v>
          </cell>
          <cell r="AP37531">
            <v>1</v>
          </cell>
          <cell r="AQ37531">
            <v>1</v>
          </cell>
          <cell r="AR37531">
            <v>1</v>
          </cell>
          <cell r="AS37531" t="b">
            <v>0</v>
          </cell>
          <cell r="AT37531" t="b">
            <v>0</v>
          </cell>
          <cell r="AU37531" t="b">
            <v>0</v>
          </cell>
          <cell r="AV37531" t="b">
            <v>0</v>
          </cell>
          <cell r="AW37531" t="b">
            <v>0</v>
          </cell>
        </row>
        <row r="37532">
          <cell r="S37532" t="str">
            <v>BROADWAY EAST</v>
          </cell>
          <cell r="AF37532">
            <v>0</v>
          </cell>
          <cell r="AG37532">
            <v>0</v>
          </cell>
          <cell r="AH37532">
            <v>0</v>
          </cell>
          <cell r="AI37532">
            <v>0</v>
          </cell>
          <cell r="AJ37532">
            <v>0</v>
          </cell>
          <cell r="AK37532">
            <v>0</v>
          </cell>
          <cell r="AL37532">
            <v>0</v>
          </cell>
          <cell r="AM37532">
            <v>0</v>
          </cell>
          <cell r="AN37532">
            <v>0</v>
          </cell>
          <cell r="AO37532">
            <v>0</v>
          </cell>
          <cell r="AP37532">
            <v>0</v>
          </cell>
          <cell r="AQ37532">
            <v>0</v>
          </cell>
          <cell r="AR37532">
            <v>0</v>
          </cell>
          <cell r="AS37532" t="b">
            <v>0</v>
          </cell>
          <cell r="AT37532" t="b">
            <v>0</v>
          </cell>
          <cell r="AU37532" t="b">
            <v>0</v>
          </cell>
          <cell r="AV37532" t="b">
            <v>0</v>
          </cell>
          <cell r="AW37532" t="b">
            <v>0</v>
          </cell>
        </row>
        <row r="37533">
          <cell r="S37533" t="str">
            <v>MIDDLE EAST</v>
          </cell>
          <cell r="AF37533">
            <v>0</v>
          </cell>
          <cell r="AG37533">
            <v>0</v>
          </cell>
          <cell r="AH37533">
            <v>0</v>
          </cell>
          <cell r="AI37533">
            <v>0</v>
          </cell>
          <cell r="AJ37533">
            <v>0</v>
          </cell>
          <cell r="AK37533">
            <v>0</v>
          </cell>
          <cell r="AL37533">
            <v>0</v>
          </cell>
          <cell r="AM37533">
            <v>0</v>
          </cell>
          <cell r="AN37533">
            <v>0</v>
          </cell>
          <cell r="AO37533">
            <v>0</v>
          </cell>
          <cell r="AP37533">
            <v>1</v>
          </cell>
          <cell r="AQ37533">
            <v>1</v>
          </cell>
          <cell r="AR37533">
            <v>1</v>
          </cell>
          <cell r="AS37533" t="b">
            <v>0</v>
          </cell>
          <cell r="AT37533" t="b">
            <v>0</v>
          </cell>
          <cell r="AU37533" t="b">
            <v>0</v>
          </cell>
          <cell r="AV37533" t="b">
            <v>0</v>
          </cell>
          <cell r="AW37533" t="b">
            <v>0</v>
          </cell>
        </row>
        <row r="37534">
          <cell r="S37534" t="str">
            <v>MIDDLE EAST</v>
          </cell>
          <cell r="AF37534">
            <v>0</v>
          </cell>
          <cell r="AG37534">
            <v>0</v>
          </cell>
          <cell r="AH37534">
            <v>0</v>
          </cell>
          <cell r="AI37534">
            <v>0</v>
          </cell>
          <cell r="AJ37534">
            <v>0</v>
          </cell>
          <cell r="AK37534">
            <v>0</v>
          </cell>
          <cell r="AL37534">
            <v>0</v>
          </cell>
          <cell r="AM37534">
            <v>0</v>
          </cell>
          <cell r="AN37534">
            <v>0</v>
          </cell>
          <cell r="AO37534">
            <v>0</v>
          </cell>
          <cell r="AP37534">
            <v>1</v>
          </cell>
          <cell r="AQ37534">
            <v>1</v>
          </cell>
          <cell r="AR37534">
            <v>1</v>
          </cell>
          <cell r="AS37534" t="b">
            <v>0</v>
          </cell>
          <cell r="AT37534" t="b">
            <v>0</v>
          </cell>
          <cell r="AU37534" t="b">
            <v>0</v>
          </cell>
          <cell r="AV37534" t="b">
            <v>0</v>
          </cell>
          <cell r="AW37534" t="b">
            <v>0</v>
          </cell>
        </row>
        <row r="37535">
          <cell r="S37535" t="str">
            <v>MCELDERRY PARK</v>
          </cell>
          <cell r="AF37535">
            <v>0</v>
          </cell>
          <cell r="AG37535">
            <v>0</v>
          </cell>
          <cell r="AH37535">
            <v>0</v>
          </cell>
          <cell r="AI37535">
            <v>0</v>
          </cell>
          <cell r="AJ37535">
            <v>0</v>
          </cell>
          <cell r="AK37535">
            <v>0</v>
          </cell>
          <cell r="AL37535">
            <v>0</v>
          </cell>
          <cell r="AM37535">
            <v>0</v>
          </cell>
          <cell r="AN37535">
            <v>0</v>
          </cell>
          <cell r="AO37535">
            <v>0</v>
          </cell>
          <cell r="AP37535">
            <v>1</v>
          </cell>
          <cell r="AQ37535">
            <v>1</v>
          </cell>
          <cell r="AR37535">
            <v>1</v>
          </cell>
          <cell r="AS37535" t="b">
            <v>0</v>
          </cell>
          <cell r="AT37535" t="b">
            <v>0</v>
          </cell>
          <cell r="AU37535" t="b">
            <v>0</v>
          </cell>
          <cell r="AV37535" t="b">
            <v>0</v>
          </cell>
          <cell r="AW37535" t="b">
            <v>0</v>
          </cell>
        </row>
        <row r="37536">
          <cell r="S37536" t="str">
            <v>MCELDERRY PARK</v>
          </cell>
          <cell r="AF37536">
            <v>0</v>
          </cell>
          <cell r="AG37536">
            <v>0</v>
          </cell>
          <cell r="AH37536">
            <v>0</v>
          </cell>
          <cell r="AI37536">
            <v>0</v>
          </cell>
          <cell r="AJ37536">
            <v>0</v>
          </cell>
          <cell r="AK37536">
            <v>0</v>
          </cell>
          <cell r="AL37536">
            <v>0</v>
          </cell>
          <cell r="AM37536">
            <v>0</v>
          </cell>
          <cell r="AN37536">
            <v>0</v>
          </cell>
          <cell r="AO37536">
            <v>0</v>
          </cell>
          <cell r="AP37536">
            <v>0</v>
          </cell>
          <cell r="AQ37536">
            <v>0</v>
          </cell>
          <cell r="AR37536">
            <v>0</v>
          </cell>
          <cell r="AS37536" t="b">
            <v>0</v>
          </cell>
          <cell r="AT37536" t="b">
            <v>0</v>
          </cell>
          <cell r="AU37536" t="b">
            <v>0</v>
          </cell>
          <cell r="AV37536" t="b">
            <v>0</v>
          </cell>
          <cell r="AW37536" t="b">
            <v>0</v>
          </cell>
        </row>
        <row r="37537">
          <cell r="S37537" t="str">
            <v>BALTIMORE-LINWOOD</v>
          </cell>
          <cell r="AF37537">
            <v>0</v>
          </cell>
          <cell r="AG37537">
            <v>0</v>
          </cell>
          <cell r="AH37537">
            <v>0</v>
          </cell>
          <cell r="AI37537">
            <v>0</v>
          </cell>
          <cell r="AJ37537">
            <v>0</v>
          </cell>
          <cell r="AK37537">
            <v>0</v>
          </cell>
          <cell r="AL37537">
            <v>0</v>
          </cell>
          <cell r="AM37537">
            <v>0</v>
          </cell>
          <cell r="AN37537">
            <v>0</v>
          </cell>
          <cell r="AO37537">
            <v>0</v>
          </cell>
          <cell r="AP37537">
            <v>1</v>
          </cell>
          <cell r="AQ37537">
            <v>1</v>
          </cell>
          <cell r="AR37537">
            <v>1</v>
          </cell>
          <cell r="AS37537" t="b">
            <v>0</v>
          </cell>
          <cell r="AT37537" t="b">
            <v>0</v>
          </cell>
          <cell r="AU37537" t="b">
            <v>0</v>
          </cell>
          <cell r="AV37537" t="b">
            <v>0</v>
          </cell>
          <cell r="AW37537" t="b">
            <v>0</v>
          </cell>
        </row>
        <row r="37538">
          <cell r="S37538" t="str">
            <v>BALTIMORE-LINWOOD</v>
          </cell>
          <cell r="AF37538">
            <v>0</v>
          </cell>
          <cell r="AG37538">
            <v>0</v>
          </cell>
          <cell r="AH37538">
            <v>0</v>
          </cell>
          <cell r="AI37538">
            <v>0</v>
          </cell>
          <cell r="AJ37538">
            <v>0</v>
          </cell>
          <cell r="AK37538">
            <v>0</v>
          </cell>
          <cell r="AL37538">
            <v>0</v>
          </cell>
          <cell r="AM37538">
            <v>0</v>
          </cell>
          <cell r="AN37538">
            <v>0</v>
          </cell>
          <cell r="AO37538">
            <v>0</v>
          </cell>
          <cell r="AP37538">
            <v>1</v>
          </cell>
          <cell r="AQ37538">
            <v>1</v>
          </cell>
          <cell r="AR37538">
            <v>1</v>
          </cell>
          <cell r="AS37538" t="b">
            <v>0</v>
          </cell>
          <cell r="AT37538" t="b">
            <v>0</v>
          </cell>
          <cell r="AU37538" t="b">
            <v>0</v>
          </cell>
          <cell r="AV37538" t="b">
            <v>0</v>
          </cell>
          <cell r="AW37538" t="b">
            <v>0</v>
          </cell>
        </row>
        <row r="37539">
          <cell r="S37539" t="str">
            <v>ALLENDALE</v>
          </cell>
          <cell r="AF37539">
            <v>0</v>
          </cell>
          <cell r="AG37539">
            <v>0</v>
          </cell>
          <cell r="AH37539">
            <v>0</v>
          </cell>
          <cell r="AI37539">
            <v>0</v>
          </cell>
          <cell r="AJ37539">
            <v>0</v>
          </cell>
          <cell r="AK37539">
            <v>0</v>
          </cell>
          <cell r="AL37539">
            <v>0</v>
          </cell>
          <cell r="AM37539">
            <v>0</v>
          </cell>
          <cell r="AN37539">
            <v>0</v>
          </cell>
          <cell r="AO37539">
            <v>0</v>
          </cell>
          <cell r="AP37539">
            <v>0</v>
          </cell>
          <cell r="AQ37539">
            <v>0</v>
          </cell>
          <cell r="AR37539">
            <v>1</v>
          </cell>
          <cell r="AS37539" t="b">
            <v>0</v>
          </cell>
          <cell r="AT37539" t="b">
            <v>0</v>
          </cell>
          <cell r="AU37539" t="b">
            <v>0</v>
          </cell>
          <cell r="AV37539" t="b">
            <v>0</v>
          </cell>
          <cell r="AW37539" t="b">
            <v>0</v>
          </cell>
        </row>
        <row r="37540">
          <cell r="S37540" t="str">
            <v>CENTRAL FOREST PARK</v>
          </cell>
          <cell r="AF37540">
            <v>0</v>
          </cell>
          <cell r="AG37540">
            <v>0</v>
          </cell>
          <cell r="AH37540">
            <v>0</v>
          </cell>
          <cell r="AI37540">
            <v>0</v>
          </cell>
          <cell r="AJ37540">
            <v>0</v>
          </cell>
          <cell r="AK37540">
            <v>0</v>
          </cell>
          <cell r="AL37540">
            <v>0</v>
          </cell>
          <cell r="AM37540">
            <v>0</v>
          </cell>
          <cell r="AN37540">
            <v>0</v>
          </cell>
          <cell r="AO37540">
            <v>0</v>
          </cell>
          <cell r="AP37540">
            <v>0</v>
          </cell>
          <cell r="AQ37540">
            <v>0</v>
          </cell>
          <cell r="AR37540">
            <v>1</v>
          </cell>
          <cell r="AS37540" t="b">
            <v>0</v>
          </cell>
          <cell r="AT37540" t="b">
            <v>0</v>
          </cell>
          <cell r="AU37540" t="b">
            <v>0</v>
          </cell>
          <cell r="AV37540" t="b">
            <v>0</v>
          </cell>
          <cell r="AW37540" t="b">
            <v>0</v>
          </cell>
        </row>
        <row r="37541">
          <cell r="S37541" t="str">
            <v>LUCILLE PARK</v>
          </cell>
          <cell r="AF37541">
            <v>1</v>
          </cell>
          <cell r="AG37541">
            <v>1</v>
          </cell>
          <cell r="AH37541">
            <v>1</v>
          </cell>
          <cell r="AI37541">
            <v>1</v>
          </cell>
          <cell r="AJ37541">
            <v>1</v>
          </cell>
          <cell r="AK37541">
            <v>1</v>
          </cell>
          <cell r="AL37541">
            <v>1</v>
          </cell>
          <cell r="AM37541">
            <v>1</v>
          </cell>
          <cell r="AN37541">
            <v>1</v>
          </cell>
          <cell r="AO37541">
            <v>1</v>
          </cell>
          <cell r="AP37541">
            <v>1</v>
          </cell>
          <cell r="AQ37541">
            <v>1</v>
          </cell>
          <cell r="AR37541">
            <v>1</v>
          </cell>
          <cell r="AS37541" t="b">
            <v>0</v>
          </cell>
          <cell r="AT37541" t="b">
            <v>0</v>
          </cell>
          <cell r="AU37541" t="b">
            <v>0</v>
          </cell>
          <cell r="AV37541" t="b">
            <v>0</v>
          </cell>
          <cell r="AW37541" t="b">
            <v>0</v>
          </cell>
        </row>
        <row r="37542">
          <cell r="S37542" t="str">
            <v>PARK CIRCLE</v>
          </cell>
          <cell r="AF37542">
            <v>0</v>
          </cell>
          <cell r="AG37542">
            <v>0</v>
          </cell>
          <cell r="AH37542">
            <v>0</v>
          </cell>
          <cell r="AI37542">
            <v>0</v>
          </cell>
          <cell r="AJ37542">
            <v>0</v>
          </cell>
          <cell r="AK37542">
            <v>0</v>
          </cell>
          <cell r="AL37542">
            <v>0</v>
          </cell>
          <cell r="AM37542">
            <v>0</v>
          </cell>
          <cell r="AN37542">
            <v>0</v>
          </cell>
          <cell r="AO37542">
            <v>0</v>
          </cell>
          <cell r="AP37542">
            <v>0</v>
          </cell>
          <cell r="AQ37542">
            <v>0</v>
          </cell>
          <cell r="AR37542">
            <v>1</v>
          </cell>
          <cell r="AS37542" t="b">
            <v>0</v>
          </cell>
          <cell r="AT37542" t="b">
            <v>0</v>
          </cell>
          <cell r="AU37542" t="b">
            <v>0</v>
          </cell>
          <cell r="AV37542" t="b">
            <v>0</v>
          </cell>
          <cell r="AW37542" t="b">
            <v>0</v>
          </cell>
        </row>
        <row r="37543">
          <cell r="S37543" t="str">
            <v>EAST BALTIMORE MIDWAY</v>
          </cell>
          <cell r="AF37543">
            <v>0</v>
          </cell>
          <cell r="AG37543">
            <v>0</v>
          </cell>
          <cell r="AH37543">
            <v>0</v>
          </cell>
          <cell r="AI37543">
            <v>0</v>
          </cell>
          <cell r="AJ37543">
            <v>0</v>
          </cell>
          <cell r="AK37543">
            <v>0</v>
          </cell>
          <cell r="AL37543">
            <v>0</v>
          </cell>
          <cell r="AM37543">
            <v>0</v>
          </cell>
          <cell r="AN37543">
            <v>0</v>
          </cell>
          <cell r="AO37543">
            <v>0</v>
          </cell>
          <cell r="AP37543">
            <v>0</v>
          </cell>
          <cell r="AQ37543">
            <v>0</v>
          </cell>
          <cell r="AR37543">
            <v>1</v>
          </cell>
          <cell r="AS37543" t="b">
            <v>0</v>
          </cell>
          <cell r="AT37543" t="b">
            <v>0</v>
          </cell>
          <cell r="AU37543" t="b">
            <v>0</v>
          </cell>
          <cell r="AV37543" t="b">
            <v>0</v>
          </cell>
          <cell r="AW37543" t="b">
            <v>0</v>
          </cell>
        </row>
        <row r="37544">
          <cell r="S37544" t="str">
            <v>SOUTH CLIFTON PARK</v>
          </cell>
          <cell r="AF37544">
            <v>0</v>
          </cell>
          <cell r="AG37544">
            <v>0</v>
          </cell>
          <cell r="AH37544">
            <v>0</v>
          </cell>
          <cell r="AI37544">
            <v>0</v>
          </cell>
          <cell r="AJ37544">
            <v>0</v>
          </cell>
          <cell r="AK37544">
            <v>0</v>
          </cell>
          <cell r="AL37544">
            <v>0</v>
          </cell>
          <cell r="AM37544">
            <v>0</v>
          </cell>
          <cell r="AN37544">
            <v>0</v>
          </cell>
          <cell r="AO37544">
            <v>0</v>
          </cell>
          <cell r="AP37544">
            <v>0</v>
          </cell>
          <cell r="AQ37544">
            <v>0</v>
          </cell>
          <cell r="AR37544">
            <v>1</v>
          </cell>
          <cell r="AS37544" t="b">
            <v>0</v>
          </cell>
          <cell r="AT37544" t="b">
            <v>0</v>
          </cell>
          <cell r="AU37544" t="b">
            <v>0</v>
          </cell>
          <cell r="AV37544" t="b">
            <v>0</v>
          </cell>
          <cell r="AW37544" t="b">
            <v>0</v>
          </cell>
        </row>
        <row r="37545">
          <cell r="S37545" t="str">
            <v>LANGSTON HUGHES</v>
          </cell>
          <cell r="AF37545">
            <v>0</v>
          </cell>
          <cell r="AG37545">
            <v>0</v>
          </cell>
          <cell r="AH37545">
            <v>0</v>
          </cell>
          <cell r="AI37545">
            <v>0</v>
          </cell>
          <cell r="AJ37545">
            <v>0</v>
          </cell>
          <cell r="AK37545">
            <v>0</v>
          </cell>
          <cell r="AL37545">
            <v>0</v>
          </cell>
          <cell r="AM37545">
            <v>0</v>
          </cell>
          <cell r="AN37545">
            <v>0</v>
          </cell>
          <cell r="AO37545">
            <v>0</v>
          </cell>
          <cell r="AP37545">
            <v>0</v>
          </cell>
          <cell r="AQ37545">
            <v>0</v>
          </cell>
          <cell r="AR37545">
            <v>1</v>
          </cell>
          <cell r="AS37545" t="b">
            <v>0</v>
          </cell>
          <cell r="AT37545" t="b">
            <v>0</v>
          </cell>
          <cell r="AU37545" t="b">
            <v>0</v>
          </cell>
          <cell r="AV37545" t="b">
            <v>0</v>
          </cell>
          <cell r="AW37545" t="b">
            <v>0</v>
          </cell>
        </row>
        <row r="37546">
          <cell r="S37546" t="str">
            <v>WALTHERSON</v>
          </cell>
          <cell r="AF37546">
            <v>0</v>
          </cell>
          <cell r="AG37546">
            <v>0</v>
          </cell>
          <cell r="AH37546">
            <v>0</v>
          </cell>
          <cell r="AI37546">
            <v>0</v>
          </cell>
          <cell r="AJ37546">
            <v>0</v>
          </cell>
          <cell r="AK37546">
            <v>0</v>
          </cell>
          <cell r="AL37546">
            <v>0</v>
          </cell>
          <cell r="AM37546">
            <v>0</v>
          </cell>
          <cell r="AN37546">
            <v>0</v>
          </cell>
          <cell r="AO37546">
            <v>0</v>
          </cell>
          <cell r="AP37546">
            <v>1</v>
          </cell>
          <cell r="AQ37546">
            <v>1</v>
          </cell>
          <cell r="AR37546">
            <v>1</v>
          </cell>
          <cell r="AS37546" t="b">
            <v>0</v>
          </cell>
          <cell r="AT37546" t="b">
            <v>0</v>
          </cell>
          <cell r="AU37546" t="b">
            <v>0</v>
          </cell>
          <cell r="AV37546" t="b">
            <v>0</v>
          </cell>
          <cell r="AW37546" t="b">
            <v>0</v>
          </cell>
        </row>
        <row r="37547">
          <cell r="S37547" t="str">
            <v>BALTIMORE-LINWOOD</v>
          </cell>
          <cell r="AF37547">
            <v>0</v>
          </cell>
          <cell r="AG37547">
            <v>0</v>
          </cell>
          <cell r="AH37547">
            <v>0</v>
          </cell>
          <cell r="AI37547">
            <v>0</v>
          </cell>
          <cell r="AJ37547">
            <v>0</v>
          </cell>
          <cell r="AK37547">
            <v>0</v>
          </cell>
          <cell r="AL37547">
            <v>0</v>
          </cell>
          <cell r="AM37547">
            <v>0</v>
          </cell>
          <cell r="AN37547">
            <v>0</v>
          </cell>
          <cell r="AO37547">
            <v>0</v>
          </cell>
          <cell r="AP37547">
            <v>1</v>
          </cell>
          <cell r="AQ37547">
            <v>1</v>
          </cell>
          <cell r="AR37547">
            <v>1</v>
          </cell>
          <cell r="AS37547" t="b">
            <v>0</v>
          </cell>
          <cell r="AT37547" t="b">
            <v>0</v>
          </cell>
          <cell r="AU37547" t="b">
            <v>0</v>
          </cell>
          <cell r="AV37547" t="b">
            <v>0</v>
          </cell>
          <cell r="AW37547" t="b">
            <v>0</v>
          </cell>
        </row>
        <row r="37548">
          <cell r="S37548" t="str">
            <v>TOWANDA-GRANTLEY</v>
          </cell>
          <cell r="AF37548">
            <v>0</v>
          </cell>
          <cell r="AG37548">
            <v>0</v>
          </cell>
          <cell r="AH37548">
            <v>0</v>
          </cell>
          <cell r="AI37548">
            <v>0</v>
          </cell>
          <cell r="AJ37548">
            <v>0</v>
          </cell>
          <cell r="AK37548">
            <v>0</v>
          </cell>
          <cell r="AL37548">
            <v>0</v>
          </cell>
          <cell r="AM37548">
            <v>0</v>
          </cell>
          <cell r="AN37548">
            <v>0</v>
          </cell>
          <cell r="AO37548">
            <v>0</v>
          </cell>
          <cell r="AP37548">
            <v>0</v>
          </cell>
          <cell r="AQ37548">
            <v>0</v>
          </cell>
          <cell r="AR37548">
            <v>0</v>
          </cell>
          <cell r="AS37548" t="b">
            <v>0</v>
          </cell>
          <cell r="AT37548" t="b">
            <v>0</v>
          </cell>
          <cell r="AU37548" t="b">
            <v>0</v>
          </cell>
          <cell r="AV37548" t="b">
            <v>0</v>
          </cell>
          <cell r="AW37548" t="b">
            <v>0</v>
          </cell>
        </row>
        <row r="37549">
          <cell r="S37549" t="str">
            <v>KERNEWOOD</v>
          </cell>
          <cell r="AF37549">
            <v>0</v>
          </cell>
          <cell r="AG37549">
            <v>0</v>
          </cell>
          <cell r="AH37549">
            <v>0</v>
          </cell>
          <cell r="AI37549">
            <v>0</v>
          </cell>
          <cell r="AJ37549">
            <v>0</v>
          </cell>
          <cell r="AK37549">
            <v>0</v>
          </cell>
          <cell r="AL37549">
            <v>0</v>
          </cell>
          <cell r="AM37549">
            <v>0</v>
          </cell>
          <cell r="AN37549">
            <v>0</v>
          </cell>
          <cell r="AO37549">
            <v>0</v>
          </cell>
          <cell r="AP37549">
            <v>0</v>
          </cell>
          <cell r="AQ37549">
            <v>0</v>
          </cell>
          <cell r="AR37549">
            <v>1</v>
          </cell>
          <cell r="AS37549" t="b">
            <v>0</v>
          </cell>
          <cell r="AT37549" t="b">
            <v>0</v>
          </cell>
          <cell r="AU37549" t="b">
            <v>0</v>
          </cell>
          <cell r="AV37549" t="b">
            <v>0</v>
          </cell>
          <cell r="AW37549" t="b">
            <v>0</v>
          </cell>
        </row>
        <row r="37550">
          <cell r="S37550" t="str">
            <v>TREMONT</v>
          </cell>
          <cell r="AF37550">
            <v>0</v>
          </cell>
          <cell r="AG37550">
            <v>0</v>
          </cell>
          <cell r="AH37550">
            <v>0</v>
          </cell>
          <cell r="AI37550">
            <v>0</v>
          </cell>
          <cell r="AJ37550">
            <v>0</v>
          </cell>
          <cell r="AK37550">
            <v>0</v>
          </cell>
          <cell r="AL37550">
            <v>0</v>
          </cell>
          <cell r="AM37550">
            <v>0</v>
          </cell>
          <cell r="AN37550">
            <v>0</v>
          </cell>
          <cell r="AO37550">
            <v>0</v>
          </cell>
          <cell r="AP37550">
            <v>0</v>
          </cell>
          <cell r="AQ37550">
            <v>0</v>
          </cell>
          <cell r="AR37550">
            <v>1</v>
          </cell>
          <cell r="AS37550" t="b">
            <v>0</v>
          </cell>
          <cell r="AT37550" t="b">
            <v>0</v>
          </cell>
          <cell r="AU37550" t="b">
            <v>0</v>
          </cell>
          <cell r="AV37550" t="b">
            <v>0</v>
          </cell>
          <cell r="AW37550" t="b">
            <v>0</v>
          </cell>
        </row>
        <row r="37551">
          <cell r="S37551" t="str">
            <v>MIDTOWN-EDMONDSON</v>
          </cell>
          <cell r="AF37551">
            <v>0</v>
          </cell>
          <cell r="AG37551">
            <v>0</v>
          </cell>
          <cell r="AH37551">
            <v>0</v>
          </cell>
          <cell r="AI37551">
            <v>0</v>
          </cell>
          <cell r="AJ37551">
            <v>0</v>
          </cell>
          <cell r="AK37551">
            <v>0</v>
          </cell>
          <cell r="AL37551">
            <v>0</v>
          </cell>
          <cell r="AM37551">
            <v>0</v>
          </cell>
          <cell r="AN37551">
            <v>0</v>
          </cell>
          <cell r="AO37551">
            <v>0</v>
          </cell>
          <cell r="AP37551">
            <v>0</v>
          </cell>
          <cell r="AQ37551">
            <v>0</v>
          </cell>
          <cell r="AR37551">
            <v>1</v>
          </cell>
          <cell r="AS37551" t="b">
            <v>0</v>
          </cell>
          <cell r="AT37551" t="b">
            <v>0</v>
          </cell>
          <cell r="AU37551" t="b">
            <v>0</v>
          </cell>
          <cell r="AV37551" t="b">
            <v>0</v>
          </cell>
          <cell r="AW37551" t="b">
            <v>0</v>
          </cell>
        </row>
        <row r="37552">
          <cell r="S37552" t="str">
            <v>HARLEM PARK</v>
          </cell>
          <cell r="AF37552">
            <v>0</v>
          </cell>
          <cell r="AG37552">
            <v>0</v>
          </cell>
          <cell r="AH37552">
            <v>0</v>
          </cell>
          <cell r="AI37552">
            <v>0</v>
          </cell>
          <cell r="AJ37552">
            <v>0</v>
          </cell>
          <cell r="AK37552">
            <v>0</v>
          </cell>
          <cell r="AL37552">
            <v>0</v>
          </cell>
          <cell r="AM37552">
            <v>0</v>
          </cell>
          <cell r="AN37552">
            <v>0</v>
          </cell>
          <cell r="AO37552">
            <v>0</v>
          </cell>
          <cell r="AP37552">
            <v>1</v>
          </cell>
          <cell r="AQ37552">
            <v>1</v>
          </cell>
          <cell r="AR37552">
            <v>1</v>
          </cell>
          <cell r="AS37552" t="b">
            <v>0</v>
          </cell>
          <cell r="AT37552" t="b">
            <v>0</v>
          </cell>
          <cell r="AU37552" t="b">
            <v>0</v>
          </cell>
          <cell r="AV37552" t="b">
            <v>0</v>
          </cell>
          <cell r="AW37552" t="b">
            <v>0</v>
          </cell>
        </row>
        <row r="37553">
          <cell r="S37553" t="str">
            <v>HARLEM PARK</v>
          </cell>
          <cell r="AF37553">
            <v>0</v>
          </cell>
          <cell r="AG37553">
            <v>0</v>
          </cell>
          <cell r="AH37553">
            <v>0</v>
          </cell>
          <cell r="AI37553">
            <v>0</v>
          </cell>
          <cell r="AJ37553">
            <v>0</v>
          </cell>
          <cell r="AK37553">
            <v>0</v>
          </cell>
          <cell r="AL37553">
            <v>0</v>
          </cell>
          <cell r="AM37553">
            <v>0</v>
          </cell>
          <cell r="AN37553">
            <v>0</v>
          </cell>
          <cell r="AO37553">
            <v>0</v>
          </cell>
          <cell r="AP37553">
            <v>0</v>
          </cell>
          <cell r="AQ37553">
            <v>0</v>
          </cell>
          <cell r="AR37553">
            <v>1</v>
          </cell>
          <cell r="AS37553" t="b">
            <v>0</v>
          </cell>
          <cell r="AT37553" t="b">
            <v>0</v>
          </cell>
          <cell r="AU37553" t="b">
            <v>0</v>
          </cell>
          <cell r="AV37553" t="b">
            <v>0</v>
          </cell>
          <cell r="AW37553" t="b">
            <v>0</v>
          </cell>
        </row>
        <row r="37554">
          <cell r="S37554" t="str">
            <v>HARLEM PARK</v>
          </cell>
          <cell r="AF37554">
            <v>1</v>
          </cell>
          <cell r="AG37554">
            <v>1</v>
          </cell>
          <cell r="AH37554">
            <v>1</v>
          </cell>
          <cell r="AI37554">
            <v>1</v>
          </cell>
          <cell r="AJ37554">
            <v>1</v>
          </cell>
          <cell r="AK37554">
            <v>1</v>
          </cell>
          <cell r="AL37554">
            <v>1</v>
          </cell>
          <cell r="AM37554">
            <v>1</v>
          </cell>
          <cell r="AN37554">
            <v>1</v>
          </cell>
          <cell r="AO37554">
            <v>1</v>
          </cell>
          <cell r="AP37554">
            <v>1</v>
          </cell>
          <cell r="AQ37554">
            <v>1</v>
          </cell>
          <cell r="AR37554">
            <v>1</v>
          </cell>
          <cell r="AS37554" t="b">
            <v>0</v>
          </cell>
          <cell r="AT37554" t="b">
            <v>0</v>
          </cell>
          <cell r="AU37554" t="b">
            <v>0</v>
          </cell>
          <cell r="AV37554" t="b">
            <v>0</v>
          </cell>
          <cell r="AW37554" t="b">
            <v>0</v>
          </cell>
        </row>
        <row r="37555">
          <cell r="S37555" t="str">
            <v>HARLEM PARK</v>
          </cell>
          <cell r="AF37555">
            <v>1</v>
          </cell>
          <cell r="AG37555">
            <v>1</v>
          </cell>
          <cell r="AH37555">
            <v>1</v>
          </cell>
          <cell r="AI37555">
            <v>1</v>
          </cell>
          <cell r="AJ37555">
            <v>1</v>
          </cell>
          <cell r="AK37555">
            <v>1</v>
          </cell>
          <cell r="AL37555">
            <v>1</v>
          </cell>
          <cell r="AM37555">
            <v>1</v>
          </cell>
          <cell r="AN37555">
            <v>1</v>
          </cell>
          <cell r="AO37555">
            <v>1</v>
          </cell>
          <cell r="AP37555">
            <v>1</v>
          </cell>
          <cell r="AQ37555">
            <v>1</v>
          </cell>
          <cell r="AR37555">
            <v>1</v>
          </cell>
          <cell r="AS37555" t="b">
            <v>0</v>
          </cell>
          <cell r="AT37555" t="b">
            <v>0</v>
          </cell>
          <cell r="AU37555" t="b">
            <v>0</v>
          </cell>
          <cell r="AV37555" t="b">
            <v>0</v>
          </cell>
          <cell r="AW37555" t="b">
            <v>0</v>
          </cell>
        </row>
        <row r="37556">
          <cell r="S37556" t="str">
            <v>MIDTOWN-EDMONDSON</v>
          </cell>
          <cell r="AF37556">
            <v>0</v>
          </cell>
          <cell r="AG37556">
            <v>0</v>
          </cell>
          <cell r="AH37556">
            <v>0</v>
          </cell>
          <cell r="AI37556">
            <v>0</v>
          </cell>
          <cell r="AJ37556">
            <v>0</v>
          </cell>
          <cell r="AK37556">
            <v>0</v>
          </cell>
          <cell r="AL37556">
            <v>0</v>
          </cell>
          <cell r="AM37556">
            <v>0</v>
          </cell>
          <cell r="AN37556">
            <v>0</v>
          </cell>
          <cell r="AO37556">
            <v>0</v>
          </cell>
          <cell r="AP37556">
            <v>0</v>
          </cell>
          <cell r="AQ37556">
            <v>0</v>
          </cell>
          <cell r="AR37556">
            <v>1</v>
          </cell>
          <cell r="AS37556" t="b">
            <v>0</v>
          </cell>
          <cell r="AT37556" t="b">
            <v>0</v>
          </cell>
          <cell r="AU37556" t="b">
            <v>0</v>
          </cell>
          <cell r="AV37556" t="b">
            <v>0</v>
          </cell>
          <cell r="AW37556" t="b">
            <v>0</v>
          </cell>
        </row>
        <row r="37557">
          <cell r="S37557" t="str">
            <v>HARLEM PARK</v>
          </cell>
          <cell r="AF37557">
            <v>0</v>
          </cell>
          <cell r="AG37557">
            <v>0</v>
          </cell>
          <cell r="AH37557">
            <v>0</v>
          </cell>
          <cell r="AI37557">
            <v>0</v>
          </cell>
          <cell r="AJ37557">
            <v>0</v>
          </cell>
          <cell r="AK37557">
            <v>0</v>
          </cell>
          <cell r="AL37557">
            <v>0</v>
          </cell>
          <cell r="AM37557">
            <v>0</v>
          </cell>
          <cell r="AN37557">
            <v>0</v>
          </cell>
          <cell r="AO37557">
            <v>0</v>
          </cell>
          <cell r="AP37557">
            <v>0</v>
          </cell>
          <cell r="AQ37557">
            <v>0</v>
          </cell>
          <cell r="AR37557">
            <v>1</v>
          </cell>
          <cell r="AS37557" t="b">
            <v>0</v>
          </cell>
          <cell r="AT37557" t="b">
            <v>0</v>
          </cell>
          <cell r="AU37557" t="b">
            <v>0</v>
          </cell>
          <cell r="AV37557" t="b">
            <v>0</v>
          </cell>
          <cell r="AW37557" t="b">
            <v>0</v>
          </cell>
        </row>
        <row r="37558">
          <cell r="S37558" t="str">
            <v>FRANKLIN SQUARE</v>
          </cell>
          <cell r="AF37558">
            <v>1</v>
          </cell>
          <cell r="AG37558">
            <v>1</v>
          </cell>
          <cell r="AH37558">
            <v>1</v>
          </cell>
          <cell r="AI37558">
            <v>1</v>
          </cell>
          <cell r="AJ37558">
            <v>1</v>
          </cell>
          <cell r="AK37558">
            <v>1</v>
          </cell>
          <cell r="AL37558">
            <v>1</v>
          </cell>
          <cell r="AM37558">
            <v>1</v>
          </cell>
          <cell r="AN37558">
            <v>1</v>
          </cell>
          <cell r="AO37558">
            <v>1</v>
          </cell>
          <cell r="AP37558">
            <v>1</v>
          </cell>
          <cell r="AQ37558">
            <v>1</v>
          </cell>
          <cell r="AR37558">
            <v>1</v>
          </cell>
          <cell r="AS37558" t="b">
            <v>0</v>
          </cell>
          <cell r="AT37558" t="b">
            <v>0</v>
          </cell>
          <cell r="AU37558" t="b">
            <v>0</v>
          </cell>
          <cell r="AV37558" t="b">
            <v>0</v>
          </cell>
          <cell r="AW37558" t="b">
            <v>0</v>
          </cell>
        </row>
        <row r="37559">
          <cell r="S37559" t="str">
            <v>PENROSE/FAYETTE STREET OUTREAC</v>
          </cell>
          <cell r="AF37559">
            <v>0</v>
          </cell>
          <cell r="AG37559">
            <v>0</v>
          </cell>
          <cell r="AH37559">
            <v>0</v>
          </cell>
          <cell r="AI37559">
            <v>0</v>
          </cell>
          <cell r="AJ37559">
            <v>0</v>
          </cell>
          <cell r="AK37559">
            <v>0</v>
          </cell>
          <cell r="AL37559">
            <v>0</v>
          </cell>
          <cell r="AM37559">
            <v>1</v>
          </cell>
          <cell r="AN37559">
            <v>1</v>
          </cell>
          <cell r="AO37559">
            <v>1</v>
          </cell>
          <cell r="AP37559">
            <v>1</v>
          </cell>
          <cell r="AQ37559">
            <v>1</v>
          </cell>
          <cell r="AR37559">
            <v>1</v>
          </cell>
          <cell r="AS37559" t="b">
            <v>0</v>
          </cell>
          <cell r="AT37559" t="b">
            <v>0</v>
          </cell>
          <cell r="AU37559" t="b">
            <v>0</v>
          </cell>
          <cell r="AV37559" t="b">
            <v>0</v>
          </cell>
          <cell r="AW37559" t="b">
            <v>0</v>
          </cell>
        </row>
        <row r="37560">
          <cell r="S37560" t="str">
            <v>PENROSE/FAYETTE STREET OUTREAC</v>
          </cell>
          <cell r="AF37560">
            <v>0</v>
          </cell>
          <cell r="AG37560">
            <v>0</v>
          </cell>
          <cell r="AH37560">
            <v>0</v>
          </cell>
          <cell r="AI37560">
            <v>1</v>
          </cell>
          <cell r="AJ37560">
            <v>1</v>
          </cell>
          <cell r="AK37560">
            <v>1</v>
          </cell>
          <cell r="AL37560">
            <v>1</v>
          </cell>
          <cell r="AM37560">
            <v>1</v>
          </cell>
          <cell r="AN37560">
            <v>1</v>
          </cell>
          <cell r="AO37560">
            <v>1</v>
          </cell>
          <cell r="AP37560">
            <v>1</v>
          </cell>
          <cell r="AQ37560">
            <v>1</v>
          </cell>
          <cell r="AR37560">
            <v>1</v>
          </cell>
          <cell r="AS37560" t="b">
            <v>0</v>
          </cell>
          <cell r="AT37560" t="b">
            <v>0</v>
          </cell>
          <cell r="AU37560" t="b">
            <v>0</v>
          </cell>
          <cell r="AV37560" t="b">
            <v>0</v>
          </cell>
          <cell r="AW37560" t="b">
            <v>0</v>
          </cell>
        </row>
        <row r="37561">
          <cell r="S37561" t="str">
            <v>UNION SQUARE</v>
          </cell>
          <cell r="AF37561">
            <v>0</v>
          </cell>
          <cell r="AG37561">
            <v>0</v>
          </cell>
          <cell r="AH37561">
            <v>0</v>
          </cell>
          <cell r="AI37561">
            <v>0</v>
          </cell>
          <cell r="AJ37561">
            <v>1</v>
          </cell>
          <cell r="AK37561">
            <v>1</v>
          </cell>
          <cell r="AL37561">
            <v>1</v>
          </cell>
          <cell r="AM37561">
            <v>1</v>
          </cell>
          <cell r="AN37561">
            <v>1</v>
          </cell>
          <cell r="AO37561">
            <v>1</v>
          </cell>
          <cell r="AP37561">
            <v>1</v>
          </cell>
          <cell r="AQ37561">
            <v>1</v>
          </cell>
          <cell r="AR37561">
            <v>1</v>
          </cell>
          <cell r="AS37561" t="b">
            <v>0</v>
          </cell>
          <cell r="AT37561" t="b">
            <v>0</v>
          </cell>
          <cell r="AU37561" t="b">
            <v>0</v>
          </cell>
          <cell r="AV37561" t="b">
            <v>0</v>
          </cell>
          <cell r="AW37561" t="b">
            <v>0</v>
          </cell>
        </row>
        <row r="37562">
          <cell r="S37562" t="str">
            <v>NEW SOUTHWEST/MOUNT CLARE</v>
          </cell>
          <cell r="AF37562">
            <v>0</v>
          </cell>
          <cell r="AG37562">
            <v>0</v>
          </cell>
          <cell r="AH37562">
            <v>0</v>
          </cell>
          <cell r="AI37562">
            <v>0</v>
          </cell>
          <cell r="AJ37562">
            <v>0</v>
          </cell>
          <cell r="AK37562">
            <v>0</v>
          </cell>
          <cell r="AL37562">
            <v>0</v>
          </cell>
          <cell r="AM37562">
            <v>0</v>
          </cell>
          <cell r="AN37562">
            <v>0</v>
          </cell>
          <cell r="AO37562">
            <v>0</v>
          </cell>
          <cell r="AP37562">
            <v>1</v>
          </cell>
          <cell r="AQ37562">
            <v>1</v>
          </cell>
          <cell r="AR37562">
            <v>1</v>
          </cell>
          <cell r="AS37562" t="b">
            <v>0</v>
          </cell>
          <cell r="AT37562" t="b">
            <v>0</v>
          </cell>
          <cell r="AU37562" t="b">
            <v>0</v>
          </cell>
          <cell r="AV37562" t="b">
            <v>0</v>
          </cell>
          <cell r="AW37562" t="b">
            <v>0</v>
          </cell>
        </row>
        <row r="37563">
          <cell r="S37563" t="str">
            <v>DRUID HEIGHTS</v>
          </cell>
          <cell r="AF37563">
            <v>0</v>
          </cell>
          <cell r="AG37563">
            <v>0</v>
          </cell>
          <cell r="AH37563">
            <v>0</v>
          </cell>
          <cell r="AI37563">
            <v>0</v>
          </cell>
          <cell r="AJ37563">
            <v>1</v>
          </cell>
          <cell r="AK37563">
            <v>1</v>
          </cell>
          <cell r="AL37563">
            <v>1</v>
          </cell>
          <cell r="AM37563">
            <v>1</v>
          </cell>
          <cell r="AN37563">
            <v>1</v>
          </cell>
          <cell r="AO37563">
            <v>1</v>
          </cell>
          <cell r="AP37563">
            <v>1</v>
          </cell>
          <cell r="AQ37563">
            <v>1</v>
          </cell>
          <cell r="AR37563">
            <v>1</v>
          </cell>
          <cell r="AS37563" t="b">
            <v>0</v>
          </cell>
          <cell r="AT37563" t="b">
            <v>0</v>
          </cell>
          <cell r="AU37563" t="b">
            <v>0</v>
          </cell>
          <cell r="AV37563" t="b">
            <v>0</v>
          </cell>
          <cell r="AW37563" t="b">
            <v>0</v>
          </cell>
        </row>
        <row r="37564">
          <cell r="S37564" t="str">
            <v>DRUID HEIGHTS</v>
          </cell>
          <cell r="AF37564">
            <v>0</v>
          </cell>
          <cell r="AG37564">
            <v>0</v>
          </cell>
          <cell r="AH37564">
            <v>0</v>
          </cell>
          <cell r="AI37564">
            <v>0</v>
          </cell>
          <cell r="AJ37564">
            <v>0</v>
          </cell>
          <cell r="AK37564">
            <v>0</v>
          </cell>
          <cell r="AL37564">
            <v>0</v>
          </cell>
          <cell r="AM37564">
            <v>0</v>
          </cell>
          <cell r="AN37564">
            <v>1</v>
          </cell>
          <cell r="AO37564">
            <v>1</v>
          </cell>
          <cell r="AP37564">
            <v>1</v>
          </cell>
          <cell r="AQ37564">
            <v>1</v>
          </cell>
          <cell r="AR37564">
            <v>1</v>
          </cell>
          <cell r="AS37564" t="b">
            <v>0</v>
          </cell>
          <cell r="AT37564" t="b">
            <v>0</v>
          </cell>
          <cell r="AU37564" t="b">
            <v>0</v>
          </cell>
          <cell r="AV37564" t="b">
            <v>0</v>
          </cell>
          <cell r="AW37564" t="b">
            <v>0</v>
          </cell>
        </row>
        <row r="37565">
          <cell r="S37565" t="str">
            <v>DRUID HEIGHTS</v>
          </cell>
          <cell r="AF37565">
            <v>0</v>
          </cell>
          <cell r="AG37565">
            <v>0</v>
          </cell>
          <cell r="AH37565">
            <v>0</v>
          </cell>
          <cell r="AI37565">
            <v>0</v>
          </cell>
          <cell r="AJ37565">
            <v>0</v>
          </cell>
          <cell r="AK37565">
            <v>0</v>
          </cell>
          <cell r="AL37565">
            <v>0</v>
          </cell>
          <cell r="AM37565">
            <v>0</v>
          </cell>
          <cell r="AN37565">
            <v>0</v>
          </cell>
          <cell r="AO37565">
            <v>0</v>
          </cell>
          <cell r="AP37565">
            <v>0</v>
          </cell>
          <cell r="AQ37565">
            <v>1</v>
          </cell>
          <cell r="AR37565">
            <v>1</v>
          </cell>
          <cell r="AS37565" t="b">
            <v>0</v>
          </cell>
          <cell r="AT37565" t="b">
            <v>0</v>
          </cell>
          <cell r="AU37565" t="b">
            <v>0</v>
          </cell>
          <cell r="AV37565" t="b">
            <v>0</v>
          </cell>
          <cell r="AW37565" t="b">
            <v>0</v>
          </cell>
        </row>
        <row r="37566">
          <cell r="S37566" t="str">
            <v>DRUID HEIGHTS</v>
          </cell>
          <cell r="AF37566">
            <v>0</v>
          </cell>
          <cell r="AG37566">
            <v>0</v>
          </cell>
          <cell r="AH37566">
            <v>0</v>
          </cell>
          <cell r="AI37566">
            <v>0</v>
          </cell>
          <cell r="AJ37566">
            <v>0</v>
          </cell>
          <cell r="AK37566">
            <v>0</v>
          </cell>
          <cell r="AL37566">
            <v>0</v>
          </cell>
          <cell r="AM37566">
            <v>0</v>
          </cell>
          <cell r="AN37566">
            <v>0</v>
          </cell>
          <cell r="AO37566">
            <v>0</v>
          </cell>
          <cell r="AP37566">
            <v>0</v>
          </cell>
          <cell r="AQ37566">
            <v>1</v>
          </cell>
          <cell r="AR37566">
            <v>1</v>
          </cell>
          <cell r="AS37566" t="b">
            <v>0</v>
          </cell>
          <cell r="AT37566" t="b">
            <v>0</v>
          </cell>
          <cell r="AU37566" t="b">
            <v>0</v>
          </cell>
          <cell r="AV37566" t="b">
            <v>0</v>
          </cell>
          <cell r="AW37566" t="b">
            <v>0</v>
          </cell>
        </row>
        <row r="37567">
          <cell r="S37567" t="str">
            <v>UPTON</v>
          </cell>
          <cell r="AF37567">
            <v>1</v>
          </cell>
          <cell r="AG37567">
            <v>1</v>
          </cell>
          <cell r="AH37567">
            <v>1</v>
          </cell>
          <cell r="AI37567">
            <v>1</v>
          </cell>
          <cell r="AJ37567">
            <v>1</v>
          </cell>
          <cell r="AK37567">
            <v>1</v>
          </cell>
          <cell r="AL37567">
            <v>1</v>
          </cell>
          <cell r="AM37567">
            <v>1</v>
          </cell>
          <cell r="AN37567">
            <v>1</v>
          </cell>
          <cell r="AO37567">
            <v>1</v>
          </cell>
          <cell r="AP37567">
            <v>1</v>
          </cell>
          <cell r="AQ37567">
            <v>1</v>
          </cell>
          <cell r="AR37567">
            <v>1</v>
          </cell>
          <cell r="AS37567" t="b">
            <v>0</v>
          </cell>
          <cell r="AT37567" t="b">
            <v>0</v>
          </cell>
          <cell r="AU37567" t="b">
            <v>0</v>
          </cell>
          <cell r="AV37567" t="b">
            <v>0</v>
          </cell>
          <cell r="AW37567" t="b">
            <v>0</v>
          </cell>
        </row>
        <row r="37568">
          <cell r="S37568" t="str">
            <v>UPTON</v>
          </cell>
          <cell r="AF37568">
            <v>0</v>
          </cell>
          <cell r="AG37568">
            <v>0</v>
          </cell>
          <cell r="AH37568">
            <v>0</v>
          </cell>
          <cell r="AI37568">
            <v>0</v>
          </cell>
          <cell r="AJ37568">
            <v>0</v>
          </cell>
          <cell r="AK37568">
            <v>0</v>
          </cell>
          <cell r="AL37568">
            <v>0</v>
          </cell>
          <cell r="AM37568">
            <v>1</v>
          </cell>
          <cell r="AN37568">
            <v>1</v>
          </cell>
          <cell r="AO37568">
            <v>1</v>
          </cell>
          <cell r="AP37568">
            <v>1</v>
          </cell>
          <cell r="AQ37568">
            <v>1</v>
          </cell>
          <cell r="AR37568">
            <v>1</v>
          </cell>
          <cell r="AS37568" t="b">
            <v>0</v>
          </cell>
          <cell r="AT37568" t="b">
            <v>0</v>
          </cell>
          <cell r="AU37568" t="b">
            <v>0</v>
          </cell>
          <cell r="AV37568" t="b">
            <v>0</v>
          </cell>
          <cell r="AW37568" t="b">
            <v>0</v>
          </cell>
        </row>
        <row r="37569">
          <cell r="S37569" t="str">
            <v>UPTON</v>
          </cell>
          <cell r="AF37569">
            <v>0</v>
          </cell>
          <cell r="AG37569">
            <v>0</v>
          </cell>
          <cell r="AH37569">
            <v>0</v>
          </cell>
          <cell r="AI37569">
            <v>0</v>
          </cell>
          <cell r="AJ37569">
            <v>1</v>
          </cell>
          <cell r="AK37569">
            <v>1</v>
          </cell>
          <cell r="AL37569">
            <v>1</v>
          </cell>
          <cell r="AM37569">
            <v>1</v>
          </cell>
          <cell r="AN37569">
            <v>1</v>
          </cell>
          <cell r="AO37569">
            <v>1</v>
          </cell>
          <cell r="AP37569">
            <v>1</v>
          </cell>
          <cell r="AQ37569">
            <v>1</v>
          </cell>
          <cell r="AR37569">
            <v>1</v>
          </cell>
          <cell r="AS37569" t="b">
            <v>0</v>
          </cell>
          <cell r="AT37569" t="b">
            <v>0</v>
          </cell>
          <cell r="AU37569" t="b">
            <v>0</v>
          </cell>
          <cell r="AV37569" t="b">
            <v>0</v>
          </cell>
          <cell r="AW37569" t="b">
            <v>0</v>
          </cell>
        </row>
        <row r="37570">
          <cell r="S37570" t="str">
            <v>CARROLLTON RIDGE</v>
          </cell>
          <cell r="AF37570">
            <v>1</v>
          </cell>
          <cell r="AG37570">
            <v>1</v>
          </cell>
          <cell r="AH37570">
            <v>1</v>
          </cell>
          <cell r="AI37570">
            <v>1</v>
          </cell>
          <cell r="AJ37570">
            <v>1</v>
          </cell>
          <cell r="AK37570">
            <v>1</v>
          </cell>
          <cell r="AL37570">
            <v>1</v>
          </cell>
          <cell r="AM37570">
            <v>1</v>
          </cell>
          <cell r="AN37570">
            <v>1</v>
          </cell>
          <cell r="AO37570">
            <v>1</v>
          </cell>
          <cell r="AP37570">
            <v>1</v>
          </cell>
          <cell r="AQ37570">
            <v>1</v>
          </cell>
          <cell r="AR37570">
            <v>1</v>
          </cell>
          <cell r="AS37570" t="b">
            <v>0</v>
          </cell>
          <cell r="AT37570" t="b">
            <v>0</v>
          </cell>
          <cell r="AU37570" t="b">
            <v>0</v>
          </cell>
          <cell r="AV37570" t="b">
            <v>0</v>
          </cell>
          <cell r="AW37570" t="b">
            <v>0</v>
          </cell>
        </row>
        <row r="37571">
          <cell r="S37571" t="str">
            <v>CARROLLTON RIDGE</v>
          </cell>
          <cell r="AF37571">
            <v>1</v>
          </cell>
          <cell r="AG37571">
            <v>1</v>
          </cell>
          <cell r="AH37571">
            <v>1</v>
          </cell>
          <cell r="AI37571">
            <v>1</v>
          </cell>
          <cell r="AJ37571">
            <v>1</v>
          </cell>
          <cell r="AK37571">
            <v>1</v>
          </cell>
          <cell r="AL37571">
            <v>1</v>
          </cell>
          <cell r="AM37571">
            <v>1</v>
          </cell>
          <cell r="AN37571">
            <v>1</v>
          </cell>
          <cell r="AO37571">
            <v>1</v>
          </cell>
          <cell r="AP37571">
            <v>1</v>
          </cell>
          <cell r="AQ37571">
            <v>1</v>
          </cell>
          <cell r="AR37571">
            <v>1</v>
          </cell>
          <cell r="AS37571" t="b">
            <v>0</v>
          </cell>
          <cell r="AT37571" t="b">
            <v>0</v>
          </cell>
          <cell r="AU37571" t="b">
            <v>0</v>
          </cell>
          <cell r="AV37571" t="b">
            <v>0</v>
          </cell>
          <cell r="AW37571" t="b">
            <v>0</v>
          </cell>
        </row>
        <row r="37572">
          <cell r="S37572" t="str">
            <v>CARROLLTON RIDGE</v>
          </cell>
          <cell r="AF37572">
            <v>0</v>
          </cell>
          <cell r="AG37572">
            <v>0</v>
          </cell>
          <cell r="AH37572">
            <v>0</v>
          </cell>
          <cell r="AI37572">
            <v>0</v>
          </cell>
          <cell r="AJ37572">
            <v>0</v>
          </cell>
          <cell r="AK37572">
            <v>0</v>
          </cell>
          <cell r="AL37572">
            <v>0</v>
          </cell>
          <cell r="AM37572">
            <v>0</v>
          </cell>
          <cell r="AN37572">
            <v>0</v>
          </cell>
          <cell r="AO37572">
            <v>0</v>
          </cell>
          <cell r="AP37572">
            <v>0</v>
          </cell>
          <cell r="AQ37572">
            <v>0</v>
          </cell>
          <cell r="AR37572">
            <v>1</v>
          </cell>
          <cell r="AS37572" t="b">
            <v>0</v>
          </cell>
          <cell r="AT37572" t="b">
            <v>0</v>
          </cell>
          <cell r="AU37572" t="b">
            <v>0</v>
          </cell>
          <cell r="AV37572" t="b">
            <v>0</v>
          </cell>
          <cell r="AW37572" t="b">
            <v>0</v>
          </cell>
        </row>
        <row r="37573">
          <cell r="S37573" t="str">
            <v>WASHINGTON VILLAGE</v>
          </cell>
          <cell r="AF37573">
            <v>0</v>
          </cell>
          <cell r="AG37573">
            <v>0</v>
          </cell>
          <cell r="AH37573">
            <v>0</v>
          </cell>
          <cell r="AI37573">
            <v>0</v>
          </cell>
          <cell r="AJ37573">
            <v>0</v>
          </cell>
          <cell r="AK37573">
            <v>0</v>
          </cell>
          <cell r="AL37573">
            <v>0</v>
          </cell>
          <cell r="AM37573">
            <v>0</v>
          </cell>
          <cell r="AN37573">
            <v>0</v>
          </cell>
          <cell r="AO37573">
            <v>0</v>
          </cell>
          <cell r="AP37573">
            <v>0</v>
          </cell>
          <cell r="AQ37573">
            <v>1</v>
          </cell>
          <cell r="AR37573">
            <v>1</v>
          </cell>
          <cell r="AS37573" t="b">
            <v>0</v>
          </cell>
          <cell r="AT37573" t="b">
            <v>0</v>
          </cell>
          <cell r="AU37573" t="b">
            <v>0</v>
          </cell>
          <cell r="AV37573" t="b">
            <v>0</v>
          </cell>
          <cell r="AW37573" t="b">
            <v>0</v>
          </cell>
        </row>
        <row r="37574">
          <cell r="S37574" t="str">
            <v>OLIVER</v>
          </cell>
          <cell r="AF37574">
            <v>0</v>
          </cell>
          <cell r="AG37574">
            <v>0</v>
          </cell>
          <cell r="AH37574">
            <v>0</v>
          </cell>
          <cell r="AI37574">
            <v>0</v>
          </cell>
          <cell r="AJ37574">
            <v>0</v>
          </cell>
          <cell r="AK37574">
            <v>0</v>
          </cell>
          <cell r="AL37574">
            <v>0</v>
          </cell>
          <cell r="AM37574">
            <v>0</v>
          </cell>
          <cell r="AN37574">
            <v>0</v>
          </cell>
          <cell r="AO37574">
            <v>0</v>
          </cell>
          <cell r="AP37574">
            <v>0</v>
          </cell>
          <cell r="AQ37574">
            <v>0</v>
          </cell>
          <cell r="AR37574">
            <v>1</v>
          </cell>
          <cell r="AS37574" t="b">
            <v>0</v>
          </cell>
          <cell r="AT37574" t="b">
            <v>0</v>
          </cell>
          <cell r="AU37574" t="b">
            <v>0</v>
          </cell>
          <cell r="AV37574" t="b">
            <v>0</v>
          </cell>
          <cell r="AW37574" t="b">
            <v>0</v>
          </cell>
        </row>
        <row r="37575">
          <cell r="S37575" t="str">
            <v>OLIVER</v>
          </cell>
          <cell r="AF37575">
            <v>0</v>
          </cell>
          <cell r="AG37575">
            <v>0</v>
          </cell>
          <cell r="AH37575">
            <v>0</v>
          </cell>
          <cell r="AI37575">
            <v>0</v>
          </cell>
          <cell r="AJ37575">
            <v>1</v>
          </cell>
          <cell r="AK37575">
            <v>1</v>
          </cell>
          <cell r="AL37575">
            <v>1</v>
          </cell>
          <cell r="AM37575">
            <v>1</v>
          </cell>
          <cell r="AN37575">
            <v>1</v>
          </cell>
          <cell r="AO37575">
            <v>1</v>
          </cell>
          <cell r="AP37575">
            <v>1</v>
          </cell>
          <cell r="AQ37575">
            <v>1</v>
          </cell>
          <cell r="AR37575">
            <v>1</v>
          </cell>
          <cell r="AS37575" t="b">
            <v>0</v>
          </cell>
          <cell r="AT37575" t="b">
            <v>0</v>
          </cell>
          <cell r="AU37575" t="b">
            <v>0</v>
          </cell>
          <cell r="AV37575" t="b">
            <v>0</v>
          </cell>
          <cell r="AW37575" t="b">
            <v>0</v>
          </cell>
        </row>
        <row r="37576">
          <cell r="S37576" t="str">
            <v>BROADWAY EAST</v>
          </cell>
          <cell r="AF37576">
            <v>0</v>
          </cell>
          <cell r="AG37576">
            <v>0</v>
          </cell>
          <cell r="AH37576">
            <v>0</v>
          </cell>
          <cell r="AI37576">
            <v>0</v>
          </cell>
          <cell r="AJ37576">
            <v>0</v>
          </cell>
          <cell r="AK37576">
            <v>0</v>
          </cell>
          <cell r="AL37576">
            <v>0</v>
          </cell>
          <cell r="AM37576">
            <v>0</v>
          </cell>
          <cell r="AN37576">
            <v>0</v>
          </cell>
          <cell r="AO37576">
            <v>0</v>
          </cell>
          <cell r="AP37576">
            <v>1</v>
          </cell>
          <cell r="AQ37576">
            <v>1</v>
          </cell>
          <cell r="AR37576">
            <v>1</v>
          </cell>
          <cell r="AS37576" t="b">
            <v>0</v>
          </cell>
          <cell r="AT37576" t="b">
            <v>0</v>
          </cell>
          <cell r="AU37576" t="b">
            <v>0</v>
          </cell>
          <cell r="AV37576" t="b">
            <v>0</v>
          </cell>
          <cell r="AW37576" t="b">
            <v>0</v>
          </cell>
        </row>
        <row r="37577">
          <cell r="S37577" t="str">
            <v>BROADWAY EAST</v>
          </cell>
          <cell r="AF37577">
            <v>0</v>
          </cell>
          <cell r="AG37577">
            <v>0</v>
          </cell>
          <cell r="AH37577">
            <v>0</v>
          </cell>
          <cell r="AI37577">
            <v>0</v>
          </cell>
          <cell r="AJ37577">
            <v>0</v>
          </cell>
          <cell r="AK37577">
            <v>0</v>
          </cell>
          <cell r="AL37577">
            <v>0</v>
          </cell>
          <cell r="AM37577">
            <v>0</v>
          </cell>
          <cell r="AN37577">
            <v>0</v>
          </cell>
          <cell r="AO37577">
            <v>0</v>
          </cell>
          <cell r="AP37577">
            <v>1</v>
          </cell>
          <cell r="AQ37577">
            <v>1</v>
          </cell>
          <cell r="AR37577">
            <v>1</v>
          </cell>
          <cell r="AS37577" t="b">
            <v>0</v>
          </cell>
          <cell r="AT37577" t="b">
            <v>0</v>
          </cell>
          <cell r="AU37577" t="b">
            <v>0</v>
          </cell>
          <cell r="AV37577" t="b">
            <v>0</v>
          </cell>
          <cell r="AW37577" t="b">
            <v>0</v>
          </cell>
        </row>
        <row r="37578">
          <cell r="S37578" t="str">
            <v>BROADWAY EAST</v>
          </cell>
          <cell r="AF37578">
            <v>0</v>
          </cell>
          <cell r="AG37578">
            <v>0</v>
          </cell>
          <cell r="AH37578">
            <v>0</v>
          </cell>
          <cell r="AI37578">
            <v>0</v>
          </cell>
          <cell r="AJ37578">
            <v>0</v>
          </cell>
          <cell r="AK37578">
            <v>0</v>
          </cell>
          <cell r="AL37578">
            <v>0</v>
          </cell>
          <cell r="AM37578">
            <v>0</v>
          </cell>
          <cell r="AN37578">
            <v>0</v>
          </cell>
          <cell r="AO37578">
            <v>0</v>
          </cell>
          <cell r="AP37578">
            <v>0</v>
          </cell>
          <cell r="AQ37578">
            <v>0</v>
          </cell>
          <cell r="AR37578">
            <v>1</v>
          </cell>
          <cell r="AS37578" t="b">
            <v>0</v>
          </cell>
          <cell r="AT37578" t="b">
            <v>0</v>
          </cell>
          <cell r="AU37578" t="b">
            <v>0</v>
          </cell>
          <cell r="AV37578" t="b">
            <v>0</v>
          </cell>
          <cell r="AW37578" t="b">
            <v>0</v>
          </cell>
        </row>
        <row r="37579">
          <cell r="S37579" t="str">
            <v>BROADWAY EAST</v>
          </cell>
          <cell r="AF37579">
            <v>0</v>
          </cell>
          <cell r="AG37579">
            <v>0</v>
          </cell>
          <cell r="AH37579">
            <v>0</v>
          </cell>
          <cell r="AI37579">
            <v>0</v>
          </cell>
          <cell r="AJ37579">
            <v>0</v>
          </cell>
          <cell r="AK37579">
            <v>0</v>
          </cell>
          <cell r="AL37579">
            <v>0</v>
          </cell>
          <cell r="AM37579">
            <v>0</v>
          </cell>
          <cell r="AN37579">
            <v>0</v>
          </cell>
          <cell r="AO37579">
            <v>0</v>
          </cell>
          <cell r="AP37579">
            <v>0</v>
          </cell>
          <cell r="AQ37579">
            <v>0</v>
          </cell>
          <cell r="AR37579">
            <v>0</v>
          </cell>
          <cell r="AS37579" t="b">
            <v>0</v>
          </cell>
          <cell r="AT37579" t="b">
            <v>0</v>
          </cell>
          <cell r="AU37579" t="b">
            <v>0</v>
          </cell>
          <cell r="AV37579" t="b">
            <v>0</v>
          </cell>
          <cell r="AW37579" t="b">
            <v>0</v>
          </cell>
        </row>
        <row r="37580">
          <cell r="S37580" t="str">
            <v>ELLWOOD PARK/MONUMENT</v>
          </cell>
          <cell r="AF37580">
            <v>0</v>
          </cell>
          <cell r="AG37580">
            <v>0</v>
          </cell>
          <cell r="AH37580">
            <v>0</v>
          </cell>
          <cell r="AI37580">
            <v>0</v>
          </cell>
          <cell r="AJ37580">
            <v>0</v>
          </cell>
          <cell r="AK37580">
            <v>0</v>
          </cell>
          <cell r="AL37580">
            <v>0</v>
          </cell>
          <cell r="AM37580">
            <v>0</v>
          </cell>
          <cell r="AN37580">
            <v>0</v>
          </cell>
          <cell r="AO37580">
            <v>0</v>
          </cell>
          <cell r="AP37580">
            <v>0</v>
          </cell>
          <cell r="AQ37580">
            <v>0</v>
          </cell>
          <cell r="AR37580">
            <v>0</v>
          </cell>
          <cell r="AS37580" t="b">
            <v>0</v>
          </cell>
          <cell r="AT37580" t="b">
            <v>0</v>
          </cell>
          <cell r="AU37580" t="b">
            <v>0</v>
          </cell>
          <cell r="AV37580" t="b">
            <v>0</v>
          </cell>
          <cell r="AW37580" t="b">
            <v>0</v>
          </cell>
        </row>
        <row r="37581">
          <cell r="S37581" t="str">
            <v>BALTIMORE-LINWOOD</v>
          </cell>
          <cell r="AF37581">
            <v>0</v>
          </cell>
          <cell r="AG37581">
            <v>0</v>
          </cell>
          <cell r="AH37581">
            <v>0</v>
          </cell>
          <cell r="AI37581">
            <v>0</v>
          </cell>
          <cell r="AJ37581">
            <v>0</v>
          </cell>
          <cell r="AK37581">
            <v>0</v>
          </cell>
          <cell r="AL37581">
            <v>0</v>
          </cell>
          <cell r="AM37581">
            <v>0</v>
          </cell>
          <cell r="AN37581">
            <v>0</v>
          </cell>
          <cell r="AO37581">
            <v>0</v>
          </cell>
          <cell r="AP37581">
            <v>0</v>
          </cell>
          <cell r="AQ37581">
            <v>0</v>
          </cell>
          <cell r="AR37581">
            <v>1</v>
          </cell>
          <cell r="AS37581" t="b">
            <v>0</v>
          </cell>
          <cell r="AT37581" t="b">
            <v>0</v>
          </cell>
          <cell r="AU37581" t="b">
            <v>0</v>
          </cell>
          <cell r="AV37581" t="b">
            <v>0</v>
          </cell>
          <cell r="AW37581" t="b">
            <v>0</v>
          </cell>
        </row>
        <row r="37582">
          <cell r="S37582" t="str">
            <v>PENROSE/FAYETTE STREET OUTREAC</v>
          </cell>
          <cell r="AF37582">
            <v>0</v>
          </cell>
          <cell r="AG37582">
            <v>1</v>
          </cell>
          <cell r="AH37582">
            <v>1</v>
          </cell>
          <cell r="AI37582">
            <v>1</v>
          </cell>
          <cell r="AJ37582">
            <v>1</v>
          </cell>
          <cell r="AK37582">
            <v>1</v>
          </cell>
          <cell r="AL37582">
            <v>1</v>
          </cell>
          <cell r="AM37582">
            <v>1</v>
          </cell>
          <cell r="AN37582">
            <v>1</v>
          </cell>
          <cell r="AO37582">
            <v>1</v>
          </cell>
          <cell r="AP37582">
            <v>1</v>
          </cell>
          <cell r="AQ37582">
            <v>1</v>
          </cell>
          <cell r="AR37582">
            <v>1</v>
          </cell>
          <cell r="AS37582" t="b">
            <v>0</v>
          </cell>
          <cell r="AT37582" t="b">
            <v>0</v>
          </cell>
          <cell r="AU37582" t="b">
            <v>0</v>
          </cell>
          <cell r="AV37582" t="b">
            <v>0</v>
          </cell>
          <cell r="AW37582" t="b">
            <v>0</v>
          </cell>
        </row>
        <row r="37583">
          <cell r="S37583" t="str">
            <v>SHIPLEY HILL</v>
          </cell>
          <cell r="AF37583">
            <v>0</v>
          </cell>
          <cell r="AG37583">
            <v>0</v>
          </cell>
          <cell r="AH37583">
            <v>0</v>
          </cell>
          <cell r="AI37583">
            <v>0</v>
          </cell>
          <cell r="AJ37583">
            <v>0</v>
          </cell>
          <cell r="AK37583">
            <v>0</v>
          </cell>
          <cell r="AL37583">
            <v>0</v>
          </cell>
          <cell r="AM37583">
            <v>0</v>
          </cell>
          <cell r="AN37583">
            <v>0</v>
          </cell>
          <cell r="AO37583">
            <v>0</v>
          </cell>
          <cell r="AP37583">
            <v>1</v>
          </cell>
          <cell r="AQ37583">
            <v>1</v>
          </cell>
          <cell r="AR37583">
            <v>1</v>
          </cell>
          <cell r="AS37583" t="b">
            <v>0</v>
          </cell>
          <cell r="AT37583" t="b">
            <v>0</v>
          </cell>
          <cell r="AU37583" t="b">
            <v>0</v>
          </cell>
          <cell r="AV37583" t="b">
            <v>0</v>
          </cell>
          <cell r="AW37583" t="b">
            <v>0</v>
          </cell>
        </row>
        <row r="37584">
          <cell r="S37584" t="str">
            <v>ALLENDALE</v>
          </cell>
          <cell r="AF37584">
            <v>0</v>
          </cell>
          <cell r="AG37584">
            <v>0</v>
          </cell>
          <cell r="AH37584">
            <v>0</v>
          </cell>
          <cell r="AI37584">
            <v>0</v>
          </cell>
          <cell r="AJ37584">
            <v>0</v>
          </cell>
          <cell r="AK37584">
            <v>0</v>
          </cell>
          <cell r="AL37584">
            <v>0</v>
          </cell>
          <cell r="AM37584">
            <v>0</v>
          </cell>
          <cell r="AN37584">
            <v>0</v>
          </cell>
          <cell r="AO37584">
            <v>0</v>
          </cell>
          <cell r="AP37584">
            <v>0</v>
          </cell>
          <cell r="AQ37584">
            <v>0</v>
          </cell>
          <cell r="AR37584">
            <v>1</v>
          </cell>
          <cell r="AS37584" t="b">
            <v>0</v>
          </cell>
          <cell r="AT37584" t="b">
            <v>0</v>
          </cell>
          <cell r="AU37584" t="b">
            <v>0</v>
          </cell>
          <cell r="AV37584" t="b">
            <v>0</v>
          </cell>
          <cell r="AW37584" t="b">
            <v>0</v>
          </cell>
        </row>
        <row r="37585">
          <cell r="S37585" t="str">
            <v>ALLENDALE</v>
          </cell>
          <cell r="AF37585">
            <v>0</v>
          </cell>
          <cell r="AG37585">
            <v>0</v>
          </cell>
          <cell r="AH37585">
            <v>0</v>
          </cell>
          <cell r="AI37585">
            <v>0</v>
          </cell>
          <cell r="AJ37585">
            <v>0</v>
          </cell>
          <cell r="AK37585">
            <v>0</v>
          </cell>
          <cell r="AL37585">
            <v>0</v>
          </cell>
          <cell r="AM37585">
            <v>0</v>
          </cell>
          <cell r="AN37585">
            <v>1</v>
          </cell>
          <cell r="AO37585">
            <v>1</v>
          </cell>
          <cell r="AP37585">
            <v>1</v>
          </cell>
          <cell r="AQ37585">
            <v>1</v>
          </cell>
          <cell r="AR37585">
            <v>1</v>
          </cell>
          <cell r="AS37585" t="b">
            <v>0</v>
          </cell>
          <cell r="AT37585" t="b">
            <v>0</v>
          </cell>
          <cell r="AU37585" t="b">
            <v>0</v>
          </cell>
          <cell r="AV37585" t="b">
            <v>0</v>
          </cell>
          <cell r="AW37585" t="b">
            <v>0</v>
          </cell>
        </row>
        <row r="37586">
          <cell r="S37586" t="str">
            <v>ROSEMONT HOMEOWNERS/TENANTS</v>
          </cell>
          <cell r="AF37586">
            <v>1</v>
          </cell>
          <cell r="AG37586">
            <v>1</v>
          </cell>
          <cell r="AH37586">
            <v>1</v>
          </cell>
          <cell r="AI37586">
            <v>1</v>
          </cell>
          <cell r="AJ37586">
            <v>1</v>
          </cell>
          <cell r="AK37586">
            <v>1</v>
          </cell>
          <cell r="AL37586">
            <v>1</v>
          </cell>
          <cell r="AM37586">
            <v>1</v>
          </cell>
          <cell r="AN37586">
            <v>1</v>
          </cell>
          <cell r="AO37586">
            <v>1</v>
          </cell>
          <cell r="AP37586">
            <v>1</v>
          </cell>
          <cell r="AQ37586">
            <v>1</v>
          </cell>
          <cell r="AR37586">
            <v>1</v>
          </cell>
          <cell r="AS37586" t="b">
            <v>0</v>
          </cell>
          <cell r="AT37586" t="b">
            <v>0</v>
          </cell>
          <cell r="AU37586" t="b">
            <v>0</v>
          </cell>
          <cell r="AV37586" t="b">
            <v>0</v>
          </cell>
          <cell r="AW37586" t="b">
            <v>0</v>
          </cell>
        </row>
        <row r="37587">
          <cell r="S37587" t="str">
            <v>EVERGREEN LAWN</v>
          </cell>
          <cell r="AF37587">
            <v>0</v>
          </cell>
          <cell r="AG37587">
            <v>0</v>
          </cell>
          <cell r="AH37587">
            <v>0</v>
          </cell>
          <cell r="AI37587">
            <v>0</v>
          </cell>
          <cell r="AJ37587">
            <v>0</v>
          </cell>
          <cell r="AK37587">
            <v>0</v>
          </cell>
          <cell r="AL37587">
            <v>1</v>
          </cell>
          <cell r="AM37587">
            <v>1</v>
          </cell>
          <cell r="AN37587">
            <v>1</v>
          </cell>
          <cell r="AO37587">
            <v>1</v>
          </cell>
          <cell r="AP37587">
            <v>1</v>
          </cell>
          <cell r="AQ37587">
            <v>1</v>
          </cell>
          <cell r="AR37587">
            <v>1</v>
          </cell>
          <cell r="AS37587" t="b">
            <v>0</v>
          </cell>
          <cell r="AT37587" t="b">
            <v>0</v>
          </cell>
          <cell r="AU37587" t="b">
            <v>0</v>
          </cell>
          <cell r="AV37587" t="b">
            <v>0</v>
          </cell>
          <cell r="AW37587" t="b">
            <v>0</v>
          </cell>
        </row>
        <row r="37588">
          <cell r="S37588" t="str">
            <v>EVERGREEN LAWN</v>
          </cell>
          <cell r="AF37588">
            <v>0</v>
          </cell>
          <cell r="AG37588">
            <v>0</v>
          </cell>
          <cell r="AH37588">
            <v>1</v>
          </cell>
          <cell r="AI37588">
            <v>1</v>
          </cell>
          <cell r="AJ37588">
            <v>1</v>
          </cell>
          <cell r="AK37588">
            <v>1</v>
          </cell>
          <cell r="AL37588">
            <v>1</v>
          </cell>
          <cell r="AM37588">
            <v>1</v>
          </cell>
          <cell r="AN37588">
            <v>1</v>
          </cell>
          <cell r="AO37588">
            <v>1</v>
          </cell>
          <cell r="AP37588">
            <v>1</v>
          </cell>
          <cell r="AQ37588">
            <v>1</v>
          </cell>
          <cell r="AR37588">
            <v>1</v>
          </cell>
          <cell r="AS37588" t="b">
            <v>0</v>
          </cell>
          <cell r="AT37588" t="b">
            <v>0</v>
          </cell>
          <cell r="AU37588" t="b">
            <v>0</v>
          </cell>
          <cell r="AV37588" t="b">
            <v>0</v>
          </cell>
          <cell r="AW37588" t="b">
            <v>0</v>
          </cell>
        </row>
        <row r="37589">
          <cell r="S37589" t="str">
            <v>MOSHER</v>
          </cell>
          <cell r="AF37589">
            <v>0</v>
          </cell>
          <cell r="AG37589">
            <v>0</v>
          </cell>
          <cell r="AH37589">
            <v>0</v>
          </cell>
          <cell r="AI37589">
            <v>0</v>
          </cell>
          <cell r="AJ37589">
            <v>0</v>
          </cell>
          <cell r="AK37589">
            <v>0</v>
          </cell>
          <cell r="AL37589">
            <v>0</v>
          </cell>
          <cell r="AM37589">
            <v>0</v>
          </cell>
          <cell r="AN37589">
            <v>0</v>
          </cell>
          <cell r="AO37589">
            <v>0</v>
          </cell>
          <cell r="AP37589">
            <v>0</v>
          </cell>
          <cell r="AQ37589">
            <v>0</v>
          </cell>
          <cell r="AR37589">
            <v>1</v>
          </cell>
          <cell r="AS37589" t="b">
            <v>0</v>
          </cell>
          <cell r="AT37589" t="b">
            <v>0</v>
          </cell>
          <cell r="AU37589" t="b">
            <v>0</v>
          </cell>
          <cell r="AV37589" t="b">
            <v>0</v>
          </cell>
          <cell r="AW37589" t="b">
            <v>0</v>
          </cell>
        </row>
        <row r="37590">
          <cell r="S37590" t="str">
            <v>NORTHWEST COMMUNITY ACTION</v>
          </cell>
          <cell r="AF37590">
            <v>0</v>
          </cell>
          <cell r="AG37590">
            <v>0</v>
          </cell>
          <cell r="AH37590">
            <v>0</v>
          </cell>
          <cell r="AI37590">
            <v>0</v>
          </cell>
          <cell r="AJ37590">
            <v>0</v>
          </cell>
          <cell r="AK37590">
            <v>0</v>
          </cell>
          <cell r="AL37590">
            <v>0</v>
          </cell>
          <cell r="AM37590">
            <v>0</v>
          </cell>
          <cell r="AN37590">
            <v>1</v>
          </cell>
          <cell r="AO37590">
            <v>1</v>
          </cell>
          <cell r="AP37590">
            <v>1</v>
          </cell>
          <cell r="AQ37590">
            <v>1</v>
          </cell>
          <cell r="AR37590">
            <v>1</v>
          </cell>
          <cell r="AS37590" t="b">
            <v>0</v>
          </cell>
          <cell r="AT37590" t="b">
            <v>0</v>
          </cell>
          <cell r="AU37590" t="b">
            <v>0</v>
          </cell>
          <cell r="AV37590" t="b">
            <v>0</v>
          </cell>
          <cell r="AW37590" t="b">
            <v>0</v>
          </cell>
        </row>
        <row r="37591">
          <cell r="S37591" t="str">
            <v>CONCERNED CITIZENS OF FOREST PARK</v>
          </cell>
          <cell r="AF37591">
            <v>0</v>
          </cell>
          <cell r="AG37591">
            <v>0</v>
          </cell>
          <cell r="AH37591">
            <v>0</v>
          </cell>
          <cell r="AI37591">
            <v>0</v>
          </cell>
          <cell r="AJ37591">
            <v>0</v>
          </cell>
          <cell r="AK37591">
            <v>0</v>
          </cell>
          <cell r="AL37591">
            <v>0</v>
          </cell>
          <cell r="AM37591">
            <v>0</v>
          </cell>
          <cell r="AN37591">
            <v>0</v>
          </cell>
          <cell r="AO37591">
            <v>1</v>
          </cell>
          <cell r="AP37591">
            <v>1</v>
          </cell>
          <cell r="AQ37591">
            <v>1</v>
          </cell>
          <cell r="AR37591">
            <v>1</v>
          </cell>
          <cell r="AS37591" t="b">
            <v>0</v>
          </cell>
          <cell r="AT37591" t="b">
            <v>0</v>
          </cell>
          <cell r="AU37591" t="b">
            <v>0</v>
          </cell>
          <cell r="AV37591" t="b">
            <v>0</v>
          </cell>
          <cell r="AW37591" t="b">
            <v>0</v>
          </cell>
        </row>
        <row r="37592">
          <cell r="S37592" t="str">
            <v>MOUNT HOLLY</v>
          </cell>
          <cell r="AF37592">
            <v>1</v>
          </cell>
          <cell r="AG37592">
            <v>1</v>
          </cell>
          <cell r="AH37592">
            <v>1</v>
          </cell>
          <cell r="AI37592">
            <v>1</v>
          </cell>
          <cell r="AJ37592">
            <v>1</v>
          </cell>
          <cell r="AK37592">
            <v>1</v>
          </cell>
          <cell r="AL37592">
            <v>1</v>
          </cell>
          <cell r="AM37592">
            <v>1</v>
          </cell>
          <cell r="AN37592">
            <v>1</v>
          </cell>
          <cell r="AO37592">
            <v>1</v>
          </cell>
          <cell r="AP37592">
            <v>1</v>
          </cell>
          <cell r="AQ37592">
            <v>1</v>
          </cell>
          <cell r="AR37592">
            <v>1</v>
          </cell>
          <cell r="AS37592" t="b">
            <v>0</v>
          </cell>
          <cell r="AT37592" t="b">
            <v>0</v>
          </cell>
          <cell r="AU37592" t="b">
            <v>0</v>
          </cell>
          <cell r="AV37592" t="b">
            <v>0</v>
          </cell>
          <cell r="AW37592" t="b">
            <v>0</v>
          </cell>
        </row>
        <row r="37593">
          <cell r="S37593" t="str">
            <v>WALBROOK</v>
          </cell>
          <cell r="AF37593">
            <v>0</v>
          </cell>
          <cell r="AG37593">
            <v>0</v>
          </cell>
          <cell r="AH37593">
            <v>0</v>
          </cell>
          <cell r="AI37593">
            <v>0</v>
          </cell>
          <cell r="AJ37593">
            <v>1</v>
          </cell>
          <cell r="AK37593">
            <v>1</v>
          </cell>
          <cell r="AL37593">
            <v>1</v>
          </cell>
          <cell r="AM37593">
            <v>1</v>
          </cell>
          <cell r="AN37593">
            <v>1</v>
          </cell>
          <cell r="AO37593">
            <v>1</v>
          </cell>
          <cell r="AP37593">
            <v>1</v>
          </cell>
          <cell r="AQ37593">
            <v>1</v>
          </cell>
          <cell r="AR37593">
            <v>1</v>
          </cell>
          <cell r="AS37593" t="b">
            <v>0</v>
          </cell>
          <cell r="AT37593" t="b">
            <v>0</v>
          </cell>
          <cell r="AU37593" t="b">
            <v>0</v>
          </cell>
          <cell r="AV37593" t="b">
            <v>0</v>
          </cell>
          <cell r="AW37593" t="b">
            <v>0</v>
          </cell>
        </row>
        <row r="37594">
          <cell r="S37594" t="str">
            <v>WALBROOK</v>
          </cell>
          <cell r="AF37594">
            <v>0</v>
          </cell>
          <cell r="AG37594">
            <v>0</v>
          </cell>
          <cell r="AH37594">
            <v>0</v>
          </cell>
          <cell r="AI37594">
            <v>0</v>
          </cell>
          <cell r="AJ37594">
            <v>0</v>
          </cell>
          <cell r="AK37594">
            <v>0</v>
          </cell>
          <cell r="AL37594">
            <v>0</v>
          </cell>
          <cell r="AM37594">
            <v>0</v>
          </cell>
          <cell r="AN37594">
            <v>0</v>
          </cell>
          <cell r="AO37594">
            <v>0</v>
          </cell>
          <cell r="AP37594">
            <v>0</v>
          </cell>
          <cell r="AQ37594">
            <v>1</v>
          </cell>
          <cell r="AR37594">
            <v>1</v>
          </cell>
          <cell r="AS37594" t="b">
            <v>0</v>
          </cell>
          <cell r="AT37594" t="b">
            <v>0</v>
          </cell>
          <cell r="AU37594" t="b">
            <v>0</v>
          </cell>
          <cell r="AV37594" t="b">
            <v>0</v>
          </cell>
          <cell r="AW37594" t="b">
            <v>0</v>
          </cell>
        </row>
        <row r="37595">
          <cell r="S37595" t="str">
            <v>MONDAWMIN</v>
          </cell>
          <cell r="AF37595">
            <v>1</v>
          </cell>
          <cell r="AG37595">
            <v>1</v>
          </cell>
          <cell r="AH37595">
            <v>1</v>
          </cell>
          <cell r="AI37595">
            <v>1</v>
          </cell>
          <cell r="AJ37595">
            <v>1</v>
          </cell>
          <cell r="AK37595">
            <v>1</v>
          </cell>
          <cell r="AL37595">
            <v>1</v>
          </cell>
          <cell r="AM37595">
            <v>1</v>
          </cell>
          <cell r="AN37595">
            <v>1</v>
          </cell>
          <cell r="AO37595">
            <v>1</v>
          </cell>
          <cell r="AP37595">
            <v>1</v>
          </cell>
          <cell r="AQ37595">
            <v>1</v>
          </cell>
          <cell r="AR37595">
            <v>1</v>
          </cell>
          <cell r="AS37595" t="b">
            <v>0</v>
          </cell>
          <cell r="AT37595" t="b">
            <v>0</v>
          </cell>
          <cell r="AU37595" t="b">
            <v>0</v>
          </cell>
          <cell r="AV37595" t="b">
            <v>0</v>
          </cell>
          <cell r="AW37595" t="b">
            <v>0</v>
          </cell>
        </row>
        <row r="37596">
          <cell r="S37596" t="str">
            <v>PENN NORTH</v>
          </cell>
          <cell r="AF37596">
            <v>1</v>
          </cell>
          <cell r="AG37596">
            <v>1</v>
          </cell>
          <cell r="AH37596">
            <v>1</v>
          </cell>
          <cell r="AI37596">
            <v>1</v>
          </cell>
          <cell r="AJ37596">
            <v>1</v>
          </cell>
          <cell r="AK37596">
            <v>1</v>
          </cell>
          <cell r="AL37596">
            <v>1</v>
          </cell>
          <cell r="AM37596">
            <v>1</v>
          </cell>
          <cell r="AN37596">
            <v>1</v>
          </cell>
          <cell r="AO37596">
            <v>1</v>
          </cell>
          <cell r="AP37596">
            <v>1</v>
          </cell>
          <cell r="AQ37596">
            <v>1</v>
          </cell>
          <cell r="AR37596">
            <v>1</v>
          </cell>
          <cell r="AS37596" t="b">
            <v>0</v>
          </cell>
          <cell r="AT37596" t="b">
            <v>0</v>
          </cell>
          <cell r="AU37596" t="b">
            <v>0</v>
          </cell>
          <cell r="AV37596" t="b">
            <v>0</v>
          </cell>
          <cell r="AW37596" t="b">
            <v>0</v>
          </cell>
        </row>
        <row r="37597">
          <cell r="S37597" t="str">
            <v>PEN LUCY</v>
          </cell>
          <cell r="AF37597">
            <v>0</v>
          </cell>
          <cell r="AG37597">
            <v>0</v>
          </cell>
          <cell r="AH37597">
            <v>0</v>
          </cell>
          <cell r="AI37597">
            <v>0</v>
          </cell>
          <cell r="AJ37597">
            <v>0</v>
          </cell>
          <cell r="AK37597">
            <v>0</v>
          </cell>
          <cell r="AL37597">
            <v>0</v>
          </cell>
          <cell r="AM37597">
            <v>0</v>
          </cell>
          <cell r="AN37597">
            <v>0</v>
          </cell>
          <cell r="AO37597">
            <v>0</v>
          </cell>
          <cell r="AP37597">
            <v>0</v>
          </cell>
          <cell r="AQ37597">
            <v>0</v>
          </cell>
          <cell r="AR37597">
            <v>1</v>
          </cell>
          <cell r="AS37597" t="b">
            <v>0</v>
          </cell>
          <cell r="AT37597" t="b">
            <v>0</v>
          </cell>
          <cell r="AU37597" t="b">
            <v>0</v>
          </cell>
          <cell r="AV37597" t="b">
            <v>0</v>
          </cell>
          <cell r="AW37597" t="b">
            <v>0</v>
          </cell>
        </row>
        <row r="37598">
          <cell r="S37598" t="str">
            <v>PEN LUCY</v>
          </cell>
          <cell r="AF37598">
            <v>0</v>
          </cell>
          <cell r="AG37598">
            <v>0</v>
          </cell>
          <cell r="AH37598">
            <v>0</v>
          </cell>
          <cell r="AI37598">
            <v>0</v>
          </cell>
          <cell r="AJ37598">
            <v>0</v>
          </cell>
          <cell r="AK37598">
            <v>0</v>
          </cell>
          <cell r="AL37598">
            <v>0</v>
          </cell>
          <cell r="AM37598">
            <v>0</v>
          </cell>
          <cell r="AN37598">
            <v>0</v>
          </cell>
          <cell r="AO37598">
            <v>0</v>
          </cell>
          <cell r="AP37598">
            <v>0</v>
          </cell>
          <cell r="AQ37598">
            <v>0</v>
          </cell>
          <cell r="AR37598">
            <v>1</v>
          </cell>
          <cell r="AS37598" t="b">
            <v>0</v>
          </cell>
          <cell r="AT37598" t="b">
            <v>0</v>
          </cell>
          <cell r="AU37598" t="b">
            <v>0</v>
          </cell>
          <cell r="AV37598" t="b">
            <v>0</v>
          </cell>
          <cell r="AW37598" t="b">
            <v>0</v>
          </cell>
        </row>
        <row r="37599">
          <cell r="S37599" t="str">
            <v>COLDSTREAM HOMESTEAD MONTEBELL</v>
          </cell>
          <cell r="AF37599">
            <v>0</v>
          </cell>
          <cell r="AG37599">
            <v>0</v>
          </cell>
          <cell r="AH37599">
            <v>0</v>
          </cell>
          <cell r="AI37599">
            <v>0</v>
          </cell>
          <cell r="AJ37599">
            <v>0</v>
          </cell>
          <cell r="AK37599">
            <v>0</v>
          </cell>
          <cell r="AL37599">
            <v>0</v>
          </cell>
          <cell r="AM37599">
            <v>0</v>
          </cell>
          <cell r="AN37599">
            <v>0</v>
          </cell>
          <cell r="AO37599">
            <v>0</v>
          </cell>
          <cell r="AP37599">
            <v>0</v>
          </cell>
          <cell r="AQ37599">
            <v>0</v>
          </cell>
          <cell r="AR37599">
            <v>0</v>
          </cell>
          <cell r="AS37599" t="b">
            <v>0</v>
          </cell>
          <cell r="AT37599" t="b">
            <v>0</v>
          </cell>
          <cell r="AU37599" t="b">
            <v>0</v>
          </cell>
          <cell r="AV37599" t="b">
            <v>0</v>
          </cell>
          <cell r="AW37599" t="b">
            <v>0</v>
          </cell>
        </row>
        <row r="37600">
          <cell r="S37600" t="str">
            <v>COLDSTREAM HOMESTEAD MONTEBELL</v>
          </cell>
          <cell r="AF37600">
            <v>0</v>
          </cell>
          <cell r="AG37600">
            <v>0</v>
          </cell>
          <cell r="AH37600">
            <v>0</v>
          </cell>
          <cell r="AI37600">
            <v>0</v>
          </cell>
          <cell r="AJ37600">
            <v>0</v>
          </cell>
          <cell r="AK37600">
            <v>0</v>
          </cell>
          <cell r="AL37600">
            <v>0</v>
          </cell>
          <cell r="AM37600">
            <v>1</v>
          </cell>
          <cell r="AN37600">
            <v>1</v>
          </cell>
          <cell r="AO37600">
            <v>1</v>
          </cell>
          <cell r="AP37600">
            <v>1</v>
          </cell>
          <cell r="AQ37600">
            <v>1</v>
          </cell>
          <cell r="AR37600">
            <v>1</v>
          </cell>
          <cell r="AS37600" t="b">
            <v>0</v>
          </cell>
          <cell r="AT37600" t="b">
            <v>0</v>
          </cell>
          <cell r="AU37600" t="b">
            <v>0</v>
          </cell>
          <cell r="AV37600" t="b">
            <v>0</v>
          </cell>
          <cell r="AW37600" t="b">
            <v>0</v>
          </cell>
        </row>
        <row r="37601">
          <cell r="S37601" t="str">
            <v>COLDSTREAM HOMESTEAD MONTEBELL</v>
          </cell>
          <cell r="AF37601">
            <v>1</v>
          </cell>
          <cell r="AG37601">
            <v>1</v>
          </cell>
          <cell r="AH37601">
            <v>1</v>
          </cell>
          <cell r="AI37601">
            <v>1</v>
          </cell>
          <cell r="AJ37601">
            <v>1</v>
          </cell>
          <cell r="AK37601">
            <v>1</v>
          </cell>
          <cell r="AL37601">
            <v>1</v>
          </cell>
          <cell r="AM37601">
            <v>1</v>
          </cell>
          <cell r="AN37601">
            <v>1</v>
          </cell>
          <cell r="AO37601">
            <v>1</v>
          </cell>
          <cell r="AP37601">
            <v>1</v>
          </cell>
          <cell r="AQ37601">
            <v>1</v>
          </cell>
          <cell r="AR37601">
            <v>1</v>
          </cell>
          <cell r="AS37601" t="b">
            <v>0</v>
          </cell>
          <cell r="AT37601" t="b">
            <v>0</v>
          </cell>
          <cell r="AU37601" t="b">
            <v>0</v>
          </cell>
          <cell r="AV37601" t="b">
            <v>0</v>
          </cell>
          <cell r="AW37601" t="b">
            <v>0</v>
          </cell>
        </row>
        <row r="37602">
          <cell r="S37602" t="str">
            <v>CENTRAL PARK HEIGHTS</v>
          </cell>
          <cell r="AF37602">
            <v>0</v>
          </cell>
          <cell r="AG37602">
            <v>0</v>
          </cell>
          <cell r="AH37602">
            <v>0</v>
          </cell>
          <cell r="AI37602">
            <v>0</v>
          </cell>
          <cell r="AJ37602">
            <v>0</v>
          </cell>
          <cell r="AK37602">
            <v>0</v>
          </cell>
          <cell r="AL37602">
            <v>0</v>
          </cell>
          <cell r="AM37602">
            <v>0</v>
          </cell>
          <cell r="AN37602">
            <v>0</v>
          </cell>
          <cell r="AO37602">
            <v>0</v>
          </cell>
          <cell r="AP37602">
            <v>0</v>
          </cell>
          <cell r="AQ37602">
            <v>0</v>
          </cell>
          <cell r="AR37602">
            <v>1</v>
          </cell>
          <cell r="AS37602" t="b">
            <v>0</v>
          </cell>
          <cell r="AT37602" t="b">
            <v>0</v>
          </cell>
          <cell r="AU37602" t="b">
            <v>0</v>
          </cell>
          <cell r="AV37602" t="b">
            <v>0</v>
          </cell>
          <cell r="AW37602" t="b">
            <v>0</v>
          </cell>
        </row>
        <row r="37603">
          <cell r="S37603" t="str">
            <v>CENTRAL PARK HEIGHTS</v>
          </cell>
          <cell r="AF37603">
            <v>0</v>
          </cell>
          <cell r="AG37603">
            <v>0</v>
          </cell>
          <cell r="AH37603">
            <v>0</v>
          </cell>
          <cell r="AI37603">
            <v>0</v>
          </cell>
          <cell r="AJ37603">
            <v>0</v>
          </cell>
          <cell r="AK37603">
            <v>0</v>
          </cell>
          <cell r="AL37603">
            <v>0</v>
          </cell>
          <cell r="AM37603">
            <v>0</v>
          </cell>
          <cell r="AN37603">
            <v>0</v>
          </cell>
          <cell r="AO37603">
            <v>0</v>
          </cell>
          <cell r="AP37603">
            <v>0</v>
          </cell>
          <cell r="AQ37603">
            <v>0</v>
          </cell>
          <cell r="AR37603">
            <v>0</v>
          </cell>
          <cell r="AS37603" t="b">
            <v>0</v>
          </cell>
          <cell r="AT37603" t="b">
            <v>0</v>
          </cell>
          <cell r="AU37603" t="b">
            <v>0</v>
          </cell>
          <cell r="AV37603" t="b">
            <v>0</v>
          </cell>
          <cell r="AW37603" t="b">
            <v>0</v>
          </cell>
        </row>
        <row r="37604">
          <cell r="S37604" t="str">
            <v>KENILWORTH PARK</v>
          </cell>
          <cell r="AF37604">
            <v>0</v>
          </cell>
          <cell r="AG37604">
            <v>0</v>
          </cell>
          <cell r="AH37604">
            <v>0</v>
          </cell>
          <cell r="AI37604">
            <v>0</v>
          </cell>
          <cell r="AJ37604">
            <v>0</v>
          </cell>
          <cell r="AK37604">
            <v>0</v>
          </cell>
          <cell r="AL37604">
            <v>0</v>
          </cell>
          <cell r="AM37604">
            <v>0</v>
          </cell>
          <cell r="AN37604">
            <v>0</v>
          </cell>
          <cell r="AO37604">
            <v>0</v>
          </cell>
          <cell r="AP37604">
            <v>0</v>
          </cell>
          <cell r="AQ37604">
            <v>0</v>
          </cell>
          <cell r="AR37604">
            <v>0</v>
          </cell>
          <cell r="AS37604" t="b">
            <v>0</v>
          </cell>
          <cell r="AT37604" t="b">
            <v>0</v>
          </cell>
          <cell r="AU37604" t="b">
            <v>0</v>
          </cell>
          <cell r="AV37604" t="b">
            <v>0</v>
          </cell>
          <cell r="AW37604" t="b">
            <v>0</v>
          </cell>
        </row>
        <row r="37605">
          <cell r="S37605" t="str">
            <v>GREEKTOWN</v>
          </cell>
          <cell r="AF37605">
            <v>0</v>
          </cell>
          <cell r="AG37605">
            <v>0</v>
          </cell>
          <cell r="AH37605">
            <v>0</v>
          </cell>
          <cell r="AI37605">
            <v>0</v>
          </cell>
          <cell r="AJ37605">
            <v>0</v>
          </cell>
          <cell r="AK37605">
            <v>0</v>
          </cell>
          <cell r="AL37605">
            <v>0</v>
          </cell>
          <cell r="AM37605">
            <v>0</v>
          </cell>
          <cell r="AN37605">
            <v>0</v>
          </cell>
          <cell r="AO37605">
            <v>0</v>
          </cell>
          <cell r="AP37605">
            <v>0</v>
          </cell>
          <cell r="AQ37605">
            <v>0</v>
          </cell>
          <cell r="AR37605">
            <v>1</v>
          </cell>
          <cell r="AS37605" t="b">
            <v>0</v>
          </cell>
          <cell r="AT37605" t="b">
            <v>0</v>
          </cell>
          <cell r="AU37605" t="b">
            <v>0</v>
          </cell>
          <cell r="AV37605" t="b">
            <v>0</v>
          </cell>
          <cell r="AW37605" t="b">
            <v>0</v>
          </cell>
        </row>
        <row r="37606">
          <cell r="S37606" t="str">
            <v>MOUNT WINANS</v>
          </cell>
          <cell r="AF37606">
            <v>0</v>
          </cell>
          <cell r="AG37606">
            <v>0</v>
          </cell>
          <cell r="AH37606">
            <v>0</v>
          </cell>
          <cell r="AI37606">
            <v>0</v>
          </cell>
          <cell r="AJ37606">
            <v>0</v>
          </cell>
          <cell r="AK37606">
            <v>0</v>
          </cell>
          <cell r="AL37606">
            <v>0</v>
          </cell>
          <cell r="AM37606">
            <v>0</v>
          </cell>
          <cell r="AN37606">
            <v>1</v>
          </cell>
          <cell r="AO37606">
            <v>1</v>
          </cell>
          <cell r="AP37606">
            <v>1</v>
          </cell>
          <cell r="AQ37606">
            <v>1</v>
          </cell>
          <cell r="AR37606">
            <v>1</v>
          </cell>
          <cell r="AS37606" t="b">
            <v>0</v>
          </cell>
          <cell r="AT37606" t="b">
            <v>0</v>
          </cell>
          <cell r="AU37606" t="b">
            <v>0</v>
          </cell>
          <cell r="AV37606" t="b">
            <v>0</v>
          </cell>
          <cell r="AW37606" t="b">
            <v>0</v>
          </cell>
        </row>
        <row r="37607">
          <cell r="S37607" t="str">
            <v>WASHINGTON VILLAGE</v>
          </cell>
          <cell r="AF37607">
            <v>0</v>
          </cell>
          <cell r="AG37607">
            <v>0</v>
          </cell>
          <cell r="AH37607">
            <v>0</v>
          </cell>
          <cell r="AI37607">
            <v>0</v>
          </cell>
          <cell r="AJ37607">
            <v>0</v>
          </cell>
          <cell r="AK37607">
            <v>0</v>
          </cell>
          <cell r="AL37607">
            <v>0</v>
          </cell>
          <cell r="AM37607">
            <v>0</v>
          </cell>
          <cell r="AN37607">
            <v>0</v>
          </cell>
          <cell r="AO37607">
            <v>0</v>
          </cell>
          <cell r="AP37607">
            <v>0</v>
          </cell>
          <cell r="AQ37607">
            <v>0</v>
          </cell>
          <cell r="AR37607">
            <v>1</v>
          </cell>
          <cell r="AS37607" t="b">
            <v>0</v>
          </cell>
          <cell r="AT37607" t="b">
            <v>0</v>
          </cell>
          <cell r="AU37607" t="b">
            <v>0</v>
          </cell>
          <cell r="AV37607" t="b">
            <v>0</v>
          </cell>
          <cell r="AW37607" t="b">
            <v>0</v>
          </cell>
        </row>
        <row r="37608">
          <cell r="S37608" t="str">
            <v>WASHINGTON VILLAGE</v>
          </cell>
          <cell r="AF37608">
            <v>0</v>
          </cell>
          <cell r="AG37608">
            <v>0</v>
          </cell>
          <cell r="AH37608">
            <v>0</v>
          </cell>
          <cell r="AI37608">
            <v>0</v>
          </cell>
          <cell r="AJ37608">
            <v>0</v>
          </cell>
          <cell r="AK37608">
            <v>0</v>
          </cell>
          <cell r="AL37608">
            <v>1</v>
          </cell>
          <cell r="AM37608">
            <v>1</v>
          </cell>
          <cell r="AN37608">
            <v>1</v>
          </cell>
          <cell r="AO37608">
            <v>1</v>
          </cell>
          <cell r="AP37608">
            <v>1</v>
          </cell>
          <cell r="AQ37608">
            <v>1</v>
          </cell>
          <cell r="AR37608">
            <v>1</v>
          </cell>
          <cell r="AS37608" t="b">
            <v>0</v>
          </cell>
          <cell r="AT37608" t="b">
            <v>0</v>
          </cell>
          <cell r="AU37608" t="b">
            <v>0</v>
          </cell>
          <cell r="AV37608" t="b">
            <v>0</v>
          </cell>
          <cell r="AW37608" t="b">
            <v>0</v>
          </cell>
        </row>
        <row r="37609">
          <cell r="S37609" t="str">
            <v>GAY STREET</v>
          </cell>
          <cell r="AF37609">
            <v>0</v>
          </cell>
          <cell r="AG37609">
            <v>0</v>
          </cell>
          <cell r="AH37609">
            <v>0</v>
          </cell>
          <cell r="AI37609">
            <v>0</v>
          </cell>
          <cell r="AJ37609">
            <v>0</v>
          </cell>
          <cell r="AK37609">
            <v>0</v>
          </cell>
          <cell r="AL37609">
            <v>0</v>
          </cell>
          <cell r="AM37609">
            <v>0</v>
          </cell>
          <cell r="AN37609">
            <v>0</v>
          </cell>
          <cell r="AO37609">
            <v>0</v>
          </cell>
          <cell r="AP37609">
            <v>0</v>
          </cell>
          <cell r="AQ37609">
            <v>0</v>
          </cell>
          <cell r="AR37609">
            <v>1</v>
          </cell>
          <cell r="AS37609" t="b">
            <v>0</v>
          </cell>
          <cell r="AT37609" t="b">
            <v>0</v>
          </cell>
          <cell r="AU37609" t="b">
            <v>0</v>
          </cell>
          <cell r="AV37609" t="b">
            <v>0</v>
          </cell>
          <cell r="AW37609" t="b">
            <v>0</v>
          </cell>
        </row>
        <row r="37610">
          <cell r="S37610" t="str">
            <v>GAY STREET</v>
          </cell>
          <cell r="AF37610">
            <v>0</v>
          </cell>
          <cell r="AG37610">
            <v>0</v>
          </cell>
          <cell r="AH37610">
            <v>0</v>
          </cell>
          <cell r="AI37610">
            <v>0</v>
          </cell>
          <cell r="AJ37610">
            <v>0</v>
          </cell>
          <cell r="AK37610">
            <v>0</v>
          </cell>
          <cell r="AL37610">
            <v>0</v>
          </cell>
          <cell r="AM37610">
            <v>1</v>
          </cell>
          <cell r="AN37610">
            <v>1</v>
          </cell>
          <cell r="AO37610">
            <v>1</v>
          </cell>
          <cell r="AP37610">
            <v>1</v>
          </cell>
          <cell r="AQ37610">
            <v>1</v>
          </cell>
          <cell r="AR37610">
            <v>1</v>
          </cell>
          <cell r="AS37610" t="b">
            <v>0</v>
          </cell>
          <cell r="AT37610" t="b">
            <v>0</v>
          </cell>
          <cell r="AU37610" t="b">
            <v>0</v>
          </cell>
          <cell r="AV37610" t="b">
            <v>0</v>
          </cell>
          <cell r="AW37610" t="b">
            <v>0</v>
          </cell>
        </row>
        <row r="37611">
          <cell r="S37611" t="str">
            <v>CARROLL-SOUTH HILTON</v>
          </cell>
          <cell r="AF37611">
            <v>0</v>
          </cell>
          <cell r="AG37611">
            <v>0</v>
          </cell>
          <cell r="AH37611">
            <v>0</v>
          </cell>
          <cell r="AI37611">
            <v>0</v>
          </cell>
          <cell r="AJ37611">
            <v>0</v>
          </cell>
          <cell r="AK37611">
            <v>0</v>
          </cell>
          <cell r="AL37611">
            <v>0</v>
          </cell>
          <cell r="AM37611">
            <v>0</v>
          </cell>
          <cell r="AN37611">
            <v>0</v>
          </cell>
          <cell r="AO37611">
            <v>0</v>
          </cell>
          <cell r="AP37611">
            <v>0</v>
          </cell>
          <cell r="AQ37611">
            <v>0</v>
          </cell>
          <cell r="AR37611">
            <v>1</v>
          </cell>
          <cell r="AS37611" t="b">
            <v>0</v>
          </cell>
          <cell r="AT37611" t="b">
            <v>0</v>
          </cell>
          <cell r="AU37611" t="b">
            <v>0</v>
          </cell>
          <cell r="AV37611" t="b">
            <v>0</v>
          </cell>
          <cell r="AW37611" t="b">
            <v>0</v>
          </cell>
        </row>
        <row r="37612">
          <cell r="S37612" t="str">
            <v>SAINT JOSEPHS</v>
          </cell>
          <cell r="AF37612">
            <v>0</v>
          </cell>
          <cell r="AG37612">
            <v>0</v>
          </cell>
          <cell r="AH37612">
            <v>0</v>
          </cell>
          <cell r="AI37612">
            <v>0</v>
          </cell>
          <cell r="AJ37612">
            <v>0</v>
          </cell>
          <cell r="AK37612">
            <v>0</v>
          </cell>
          <cell r="AL37612">
            <v>0</v>
          </cell>
          <cell r="AM37612">
            <v>0</v>
          </cell>
          <cell r="AN37612">
            <v>0</v>
          </cell>
          <cell r="AO37612">
            <v>0</v>
          </cell>
          <cell r="AP37612">
            <v>0</v>
          </cell>
          <cell r="AQ37612">
            <v>0</v>
          </cell>
          <cell r="AR37612">
            <v>1</v>
          </cell>
          <cell r="AS37612" t="b">
            <v>0</v>
          </cell>
          <cell r="AT37612" t="b">
            <v>0</v>
          </cell>
          <cell r="AU37612" t="b">
            <v>0</v>
          </cell>
          <cell r="AV37612" t="b">
            <v>0</v>
          </cell>
          <cell r="AW37612" t="b">
            <v>0</v>
          </cell>
        </row>
        <row r="37613">
          <cell r="S37613" t="str">
            <v>ALLENDALE</v>
          </cell>
          <cell r="AF37613">
            <v>0</v>
          </cell>
          <cell r="AG37613">
            <v>0</v>
          </cell>
          <cell r="AH37613">
            <v>0</v>
          </cell>
          <cell r="AI37613">
            <v>0</v>
          </cell>
          <cell r="AJ37613">
            <v>0</v>
          </cell>
          <cell r="AK37613">
            <v>0</v>
          </cell>
          <cell r="AL37613">
            <v>0</v>
          </cell>
          <cell r="AM37613">
            <v>0</v>
          </cell>
          <cell r="AN37613">
            <v>1</v>
          </cell>
          <cell r="AO37613">
            <v>1</v>
          </cell>
          <cell r="AP37613">
            <v>1</v>
          </cell>
          <cell r="AQ37613">
            <v>1</v>
          </cell>
          <cell r="AR37613">
            <v>1</v>
          </cell>
          <cell r="AS37613" t="b">
            <v>0</v>
          </cell>
          <cell r="AT37613" t="b">
            <v>0</v>
          </cell>
          <cell r="AU37613" t="b">
            <v>0</v>
          </cell>
          <cell r="AV37613" t="b">
            <v>0</v>
          </cell>
          <cell r="AW37613" t="b">
            <v>0</v>
          </cell>
        </row>
        <row r="37614">
          <cell r="S37614" t="str">
            <v>ALLENDALE</v>
          </cell>
          <cell r="AF37614">
            <v>0</v>
          </cell>
          <cell r="AG37614">
            <v>0</v>
          </cell>
          <cell r="AH37614">
            <v>0</v>
          </cell>
          <cell r="AI37614">
            <v>0</v>
          </cell>
          <cell r="AJ37614">
            <v>0</v>
          </cell>
          <cell r="AK37614">
            <v>0</v>
          </cell>
          <cell r="AL37614">
            <v>0</v>
          </cell>
          <cell r="AM37614">
            <v>0</v>
          </cell>
          <cell r="AN37614">
            <v>0</v>
          </cell>
          <cell r="AO37614">
            <v>0</v>
          </cell>
          <cell r="AP37614">
            <v>0</v>
          </cell>
          <cell r="AQ37614">
            <v>0</v>
          </cell>
          <cell r="AR37614">
            <v>1</v>
          </cell>
          <cell r="AS37614" t="b">
            <v>0</v>
          </cell>
          <cell r="AT37614" t="b">
            <v>0</v>
          </cell>
          <cell r="AU37614" t="b">
            <v>0</v>
          </cell>
          <cell r="AV37614" t="b">
            <v>0</v>
          </cell>
          <cell r="AW37614" t="b">
            <v>0</v>
          </cell>
        </row>
        <row r="37615">
          <cell r="S37615" t="str">
            <v>ALLENDALE</v>
          </cell>
          <cell r="AF37615">
            <v>0</v>
          </cell>
          <cell r="AG37615">
            <v>0</v>
          </cell>
          <cell r="AH37615">
            <v>0</v>
          </cell>
          <cell r="AI37615">
            <v>0</v>
          </cell>
          <cell r="AJ37615">
            <v>0</v>
          </cell>
          <cell r="AK37615">
            <v>0</v>
          </cell>
          <cell r="AL37615">
            <v>0</v>
          </cell>
          <cell r="AM37615">
            <v>0</v>
          </cell>
          <cell r="AN37615">
            <v>0</v>
          </cell>
          <cell r="AO37615">
            <v>0</v>
          </cell>
          <cell r="AP37615">
            <v>0</v>
          </cell>
          <cell r="AQ37615">
            <v>0</v>
          </cell>
          <cell r="AR37615">
            <v>1</v>
          </cell>
          <cell r="AS37615" t="b">
            <v>0</v>
          </cell>
          <cell r="AT37615" t="b">
            <v>0</v>
          </cell>
          <cell r="AU37615" t="b">
            <v>0</v>
          </cell>
          <cell r="AV37615" t="b">
            <v>0</v>
          </cell>
          <cell r="AW37615" t="b">
            <v>0</v>
          </cell>
        </row>
        <row r="37616">
          <cell r="S37616" t="str">
            <v>ROSEMONT</v>
          </cell>
          <cell r="AF37616">
            <v>0</v>
          </cell>
          <cell r="AG37616">
            <v>0</v>
          </cell>
          <cell r="AH37616">
            <v>0</v>
          </cell>
          <cell r="AI37616">
            <v>0</v>
          </cell>
          <cell r="AJ37616">
            <v>0</v>
          </cell>
          <cell r="AK37616">
            <v>0</v>
          </cell>
          <cell r="AL37616">
            <v>0</v>
          </cell>
          <cell r="AM37616">
            <v>0</v>
          </cell>
          <cell r="AN37616">
            <v>0</v>
          </cell>
          <cell r="AO37616">
            <v>0</v>
          </cell>
          <cell r="AP37616">
            <v>0</v>
          </cell>
          <cell r="AQ37616">
            <v>0</v>
          </cell>
          <cell r="AR37616">
            <v>1</v>
          </cell>
          <cell r="AS37616" t="b">
            <v>0</v>
          </cell>
          <cell r="AT37616" t="b">
            <v>0</v>
          </cell>
          <cell r="AU37616" t="b">
            <v>0</v>
          </cell>
          <cell r="AV37616" t="b">
            <v>0</v>
          </cell>
          <cell r="AW37616" t="b">
            <v>0</v>
          </cell>
        </row>
        <row r="37617">
          <cell r="S37617" t="str">
            <v>LANGSTON HUGHES</v>
          </cell>
          <cell r="AF37617">
            <v>0</v>
          </cell>
          <cell r="AG37617">
            <v>0</v>
          </cell>
          <cell r="AH37617">
            <v>0</v>
          </cell>
          <cell r="AI37617">
            <v>0</v>
          </cell>
          <cell r="AJ37617">
            <v>0</v>
          </cell>
          <cell r="AK37617">
            <v>0</v>
          </cell>
          <cell r="AL37617">
            <v>1</v>
          </cell>
          <cell r="AM37617">
            <v>1</v>
          </cell>
          <cell r="AN37617">
            <v>1</v>
          </cell>
          <cell r="AO37617">
            <v>1</v>
          </cell>
          <cell r="AP37617">
            <v>1</v>
          </cell>
          <cell r="AQ37617">
            <v>1</v>
          </cell>
          <cell r="AR37617">
            <v>1</v>
          </cell>
          <cell r="AS37617" t="b">
            <v>0</v>
          </cell>
          <cell r="AT37617" t="b">
            <v>0</v>
          </cell>
          <cell r="AU37617" t="b">
            <v>0</v>
          </cell>
          <cell r="AV37617" t="b">
            <v>0</v>
          </cell>
          <cell r="AW37617" t="b">
            <v>0</v>
          </cell>
        </row>
        <row r="37618">
          <cell r="S37618" t="str">
            <v>BALTIMORE HIGHLANDS</v>
          </cell>
          <cell r="AF37618">
            <v>0</v>
          </cell>
          <cell r="AG37618">
            <v>0</v>
          </cell>
          <cell r="AH37618">
            <v>0</v>
          </cell>
          <cell r="AI37618">
            <v>0</v>
          </cell>
          <cell r="AJ37618">
            <v>0</v>
          </cell>
          <cell r="AK37618">
            <v>0</v>
          </cell>
          <cell r="AL37618">
            <v>0</v>
          </cell>
          <cell r="AM37618">
            <v>0</v>
          </cell>
          <cell r="AN37618">
            <v>0</v>
          </cell>
          <cell r="AO37618">
            <v>0</v>
          </cell>
          <cell r="AP37618">
            <v>0</v>
          </cell>
          <cell r="AQ37618">
            <v>0</v>
          </cell>
          <cell r="AR37618">
            <v>1</v>
          </cell>
          <cell r="AS37618" t="b">
            <v>0</v>
          </cell>
          <cell r="AT37618" t="b">
            <v>0</v>
          </cell>
          <cell r="AU37618" t="b">
            <v>0</v>
          </cell>
          <cell r="AV37618" t="b">
            <v>0</v>
          </cell>
          <cell r="AW37618" t="b">
            <v>0</v>
          </cell>
        </row>
        <row r="37619">
          <cell r="S37619" t="str">
            <v>PENROSE</v>
          </cell>
          <cell r="AF37619">
            <v>0</v>
          </cell>
          <cell r="AG37619">
            <v>0</v>
          </cell>
          <cell r="AH37619">
            <v>0</v>
          </cell>
          <cell r="AI37619">
            <v>0</v>
          </cell>
          <cell r="AJ37619">
            <v>0</v>
          </cell>
          <cell r="AK37619">
            <v>0</v>
          </cell>
          <cell r="AL37619">
            <v>0</v>
          </cell>
          <cell r="AM37619">
            <v>0</v>
          </cell>
          <cell r="AN37619">
            <v>0</v>
          </cell>
          <cell r="AO37619">
            <v>0</v>
          </cell>
          <cell r="AP37619">
            <v>0</v>
          </cell>
          <cell r="AQ37619">
            <v>0</v>
          </cell>
          <cell r="AR37619">
            <v>1</v>
          </cell>
          <cell r="AS37619" t="b">
            <v>0</v>
          </cell>
          <cell r="AT37619" t="b">
            <v>0</v>
          </cell>
          <cell r="AU37619" t="b">
            <v>0</v>
          </cell>
          <cell r="AV37619" t="b">
            <v>0</v>
          </cell>
          <cell r="AW37619" t="b">
            <v>0</v>
          </cell>
        </row>
        <row r="37620">
          <cell r="S37620" t="str">
            <v>FRANKLIN SQUARE</v>
          </cell>
          <cell r="AF37620">
            <v>0</v>
          </cell>
          <cell r="AG37620">
            <v>0</v>
          </cell>
          <cell r="AH37620">
            <v>0</v>
          </cell>
          <cell r="AI37620">
            <v>0</v>
          </cell>
          <cell r="AJ37620">
            <v>0</v>
          </cell>
          <cell r="AK37620">
            <v>0</v>
          </cell>
          <cell r="AL37620">
            <v>0</v>
          </cell>
          <cell r="AM37620">
            <v>0</v>
          </cell>
          <cell r="AN37620">
            <v>0</v>
          </cell>
          <cell r="AO37620">
            <v>0</v>
          </cell>
          <cell r="AP37620">
            <v>0</v>
          </cell>
          <cell r="AQ37620">
            <v>0</v>
          </cell>
          <cell r="AR37620">
            <v>1</v>
          </cell>
          <cell r="AS37620" t="b">
            <v>0</v>
          </cell>
          <cell r="AT37620" t="b">
            <v>0</v>
          </cell>
          <cell r="AU37620" t="b">
            <v>0</v>
          </cell>
          <cell r="AV37620" t="b">
            <v>0</v>
          </cell>
          <cell r="AW37620" t="b">
            <v>0</v>
          </cell>
        </row>
        <row r="37621">
          <cell r="S37621" t="str">
            <v>BOOTH-BOYD</v>
          </cell>
          <cell r="AF37621">
            <v>1</v>
          </cell>
          <cell r="AG37621">
            <v>1</v>
          </cell>
          <cell r="AH37621">
            <v>1</v>
          </cell>
          <cell r="AI37621">
            <v>1</v>
          </cell>
          <cell r="AJ37621">
            <v>1</v>
          </cell>
          <cell r="AK37621">
            <v>1</v>
          </cell>
          <cell r="AL37621">
            <v>1</v>
          </cell>
          <cell r="AM37621">
            <v>1</v>
          </cell>
          <cell r="AN37621">
            <v>1</v>
          </cell>
          <cell r="AO37621">
            <v>1</v>
          </cell>
          <cell r="AP37621">
            <v>1</v>
          </cell>
          <cell r="AQ37621">
            <v>1</v>
          </cell>
          <cell r="AR37621">
            <v>1</v>
          </cell>
          <cell r="AS37621" t="b">
            <v>0</v>
          </cell>
          <cell r="AT37621" t="b">
            <v>0</v>
          </cell>
          <cell r="AU37621" t="b">
            <v>0</v>
          </cell>
          <cell r="AV37621" t="b">
            <v>0</v>
          </cell>
          <cell r="AW37621" t="b">
            <v>0</v>
          </cell>
        </row>
        <row r="37622">
          <cell r="S37622" t="str">
            <v>DRUID HEIGHTS</v>
          </cell>
          <cell r="AF37622">
            <v>0</v>
          </cell>
          <cell r="AG37622">
            <v>0</v>
          </cell>
          <cell r="AH37622">
            <v>0</v>
          </cell>
          <cell r="AI37622">
            <v>0</v>
          </cell>
          <cell r="AJ37622">
            <v>0</v>
          </cell>
          <cell r="AK37622">
            <v>0</v>
          </cell>
          <cell r="AL37622">
            <v>1</v>
          </cell>
          <cell r="AM37622">
            <v>1</v>
          </cell>
          <cell r="AN37622">
            <v>1</v>
          </cell>
          <cell r="AO37622">
            <v>1</v>
          </cell>
          <cell r="AP37622">
            <v>1</v>
          </cell>
          <cell r="AQ37622">
            <v>1</v>
          </cell>
          <cell r="AR37622">
            <v>1</v>
          </cell>
          <cell r="AS37622" t="b">
            <v>0</v>
          </cell>
          <cell r="AT37622" t="b">
            <v>0</v>
          </cell>
          <cell r="AU37622" t="b">
            <v>0</v>
          </cell>
          <cell r="AV37622" t="b">
            <v>0</v>
          </cell>
          <cell r="AW37622" t="b">
            <v>0</v>
          </cell>
        </row>
        <row r="37623">
          <cell r="S37623" t="str">
            <v>DRUID HEIGHTS</v>
          </cell>
          <cell r="AF37623">
            <v>0</v>
          </cell>
          <cell r="AG37623">
            <v>0</v>
          </cell>
          <cell r="AH37623">
            <v>0</v>
          </cell>
          <cell r="AI37623">
            <v>0</v>
          </cell>
          <cell r="AJ37623">
            <v>0</v>
          </cell>
          <cell r="AK37623">
            <v>0</v>
          </cell>
          <cell r="AL37623">
            <v>0</v>
          </cell>
          <cell r="AM37623">
            <v>0</v>
          </cell>
          <cell r="AN37623">
            <v>0</v>
          </cell>
          <cell r="AO37623">
            <v>0</v>
          </cell>
          <cell r="AP37623">
            <v>1</v>
          </cell>
          <cell r="AQ37623">
            <v>1</v>
          </cell>
          <cell r="AR37623">
            <v>1</v>
          </cell>
          <cell r="AS37623" t="b">
            <v>0</v>
          </cell>
          <cell r="AT37623" t="b">
            <v>0</v>
          </cell>
          <cell r="AU37623" t="b">
            <v>0</v>
          </cell>
          <cell r="AV37623" t="b">
            <v>0</v>
          </cell>
          <cell r="AW37623" t="b">
            <v>0</v>
          </cell>
        </row>
        <row r="37624">
          <cell r="S37624" t="str">
            <v>DRUID HEIGHTS</v>
          </cell>
          <cell r="AF37624">
            <v>0</v>
          </cell>
          <cell r="AG37624">
            <v>0</v>
          </cell>
          <cell r="AH37624">
            <v>0</v>
          </cell>
          <cell r="AI37624">
            <v>0</v>
          </cell>
          <cell r="AJ37624">
            <v>0</v>
          </cell>
          <cell r="AK37624">
            <v>0</v>
          </cell>
          <cell r="AL37624">
            <v>0</v>
          </cell>
          <cell r="AM37624">
            <v>0</v>
          </cell>
          <cell r="AN37624">
            <v>0</v>
          </cell>
          <cell r="AO37624">
            <v>0</v>
          </cell>
          <cell r="AP37624">
            <v>0</v>
          </cell>
          <cell r="AQ37624">
            <v>0</v>
          </cell>
          <cell r="AR37624">
            <v>1</v>
          </cell>
          <cell r="AS37624" t="b">
            <v>0</v>
          </cell>
          <cell r="AT37624" t="b">
            <v>0</v>
          </cell>
          <cell r="AU37624" t="b">
            <v>0</v>
          </cell>
          <cell r="AV37624" t="b">
            <v>0</v>
          </cell>
          <cell r="AW37624" t="b">
            <v>0</v>
          </cell>
        </row>
        <row r="37625">
          <cell r="S37625" t="str">
            <v>MADISON PARK</v>
          </cell>
          <cell r="AF37625">
            <v>0</v>
          </cell>
          <cell r="AG37625">
            <v>0</v>
          </cell>
          <cell r="AH37625">
            <v>0</v>
          </cell>
          <cell r="AI37625">
            <v>0</v>
          </cell>
          <cell r="AJ37625">
            <v>0</v>
          </cell>
          <cell r="AK37625">
            <v>0</v>
          </cell>
          <cell r="AL37625">
            <v>0</v>
          </cell>
          <cell r="AM37625">
            <v>0</v>
          </cell>
          <cell r="AN37625">
            <v>0</v>
          </cell>
          <cell r="AO37625">
            <v>0</v>
          </cell>
          <cell r="AP37625">
            <v>0</v>
          </cell>
          <cell r="AQ37625">
            <v>0</v>
          </cell>
          <cell r="AR37625">
            <v>1</v>
          </cell>
          <cell r="AS37625" t="b">
            <v>0</v>
          </cell>
          <cell r="AT37625" t="b">
            <v>0</v>
          </cell>
          <cell r="AU37625" t="b">
            <v>0</v>
          </cell>
          <cell r="AV37625" t="b">
            <v>0</v>
          </cell>
          <cell r="AW37625" t="b">
            <v>0</v>
          </cell>
        </row>
        <row r="37626">
          <cell r="S37626" t="str">
            <v>MADISON PARK</v>
          </cell>
          <cell r="AF37626">
            <v>0</v>
          </cell>
          <cell r="AG37626">
            <v>0</v>
          </cell>
          <cell r="AH37626">
            <v>0</v>
          </cell>
          <cell r="AI37626">
            <v>0</v>
          </cell>
          <cell r="AJ37626">
            <v>0</v>
          </cell>
          <cell r="AK37626">
            <v>0</v>
          </cell>
          <cell r="AL37626">
            <v>0</v>
          </cell>
          <cell r="AM37626">
            <v>0</v>
          </cell>
          <cell r="AN37626">
            <v>0</v>
          </cell>
          <cell r="AO37626">
            <v>0</v>
          </cell>
          <cell r="AP37626">
            <v>0</v>
          </cell>
          <cell r="AQ37626">
            <v>0</v>
          </cell>
          <cell r="AR37626">
            <v>1</v>
          </cell>
          <cell r="AS37626" t="b">
            <v>0</v>
          </cell>
          <cell r="AT37626" t="b">
            <v>0</v>
          </cell>
          <cell r="AU37626" t="b">
            <v>0</v>
          </cell>
          <cell r="AV37626" t="b">
            <v>0</v>
          </cell>
          <cell r="AW37626" t="b">
            <v>0</v>
          </cell>
        </row>
        <row r="37627">
          <cell r="S37627" t="str">
            <v>MADISON PARK</v>
          </cell>
          <cell r="AF37627">
            <v>0</v>
          </cell>
          <cell r="AG37627">
            <v>0</v>
          </cell>
          <cell r="AH37627">
            <v>0</v>
          </cell>
          <cell r="AI37627">
            <v>0</v>
          </cell>
          <cell r="AJ37627">
            <v>0</v>
          </cell>
          <cell r="AK37627">
            <v>1</v>
          </cell>
          <cell r="AL37627">
            <v>1</v>
          </cell>
          <cell r="AM37627">
            <v>1</v>
          </cell>
          <cell r="AN37627">
            <v>1</v>
          </cell>
          <cell r="AO37627">
            <v>1</v>
          </cell>
          <cell r="AP37627">
            <v>1</v>
          </cell>
          <cell r="AQ37627">
            <v>1</v>
          </cell>
          <cell r="AR37627">
            <v>1</v>
          </cell>
          <cell r="AS37627" t="b">
            <v>0</v>
          </cell>
          <cell r="AT37627" t="b">
            <v>0</v>
          </cell>
          <cell r="AU37627" t="b">
            <v>0</v>
          </cell>
          <cell r="AV37627" t="b">
            <v>0</v>
          </cell>
          <cell r="AW37627" t="b">
            <v>0</v>
          </cell>
        </row>
        <row r="37628">
          <cell r="S37628" t="str">
            <v>GREENMOUNT WEST</v>
          </cell>
          <cell r="AF37628">
            <v>0</v>
          </cell>
          <cell r="AG37628">
            <v>0</v>
          </cell>
          <cell r="AH37628">
            <v>0</v>
          </cell>
          <cell r="AI37628">
            <v>0</v>
          </cell>
          <cell r="AJ37628">
            <v>0</v>
          </cell>
          <cell r="AK37628">
            <v>0</v>
          </cell>
          <cell r="AL37628">
            <v>0</v>
          </cell>
          <cell r="AM37628">
            <v>0</v>
          </cell>
          <cell r="AN37628">
            <v>0</v>
          </cell>
          <cell r="AO37628">
            <v>0</v>
          </cell>
          <cell r="AP37628">
            <v>1</v>
          </cell>
          <cell r="AQ37628">
            <v>1</v>
          </cell>
          <cell r="AR37628">
            <v>1</v>
          </cell>
          <cell r="AS37628" t="b">
            <v>0</v>
          </cell>
          <cell r="AT37628" t="b">
            <v>0</v>
          </cell>
          <cell r="AU37628" t="b">
            <v>0</v>
          </cell>
          <cell r="AV37628" t="b">
            <v>0</v>
          </cell>
          <cell r="AW37628" t="b">
            <v>0</v>
          </cell>
        </row>
        <row r="37629">
          <cell r="S37629" t="str">
            <v>RIVERSIDE</v>
          </cell>
          <cell r="AF37629">
            <v>0</v>
          </cell>
          <cell r="AG37629">
            <v>0</v>
          </cell>
          <cell r="AH37629">
            <v>0</v>
          </cell>
          <cell r="AI37629">
            <v>0</v>
          </cell>
          <cell r="AJ37629">
            <v>0</v>
          </cell>
          <cell r="AK37629">
            <v>0</v>
          </cell>
          <cell r="AL37629">
            <v>0</v>
          </cell>
          <cell r="AM37629">
            <v>0</v>
          </cell>
          <cell r="AN37629">
            <v>0</v>
          </cell>
          <cell r="AO37629">
            <v>0</v>
          </cell>
          <cell r="AP37629">
            <v>1</v>
          </cell>
          <cell r="AQ37629">
            <v>1</v>
          </cell>
          <cell r="AR37629">
            <v>1</v>
          </cell>
          <cell r="AS37629" t="b">
            <v>0</v>
          </cell>
          <cell r="AT37629" t="b">
            <v>0</v>
          </cell>
          <cell r="AU37629" t="b">
            <v>0</v>
          </cell>
          <cell r="AV37629" t="b">
            <v>0</v>
          </cell>
          <cell r="AW37629" t="b">
            <v>0</v>
          </cell>
        </row>
        <row r="37630">
          <cell r="S37630" t="str">
            <v>GREENMOUNT WEST</v>
          </cell>
          <cell r="AF37630">
            <v>0</v>
          </cell>
          <cell r="AG37630">
            <v>0</v>
          </cell>
          <cell r="AH37630">
            <v>0</v>
          </cell>
          <cell r="AI37630">
            <v>0</v>
          </cell>
          <cell r="AJ37630">
            <v>0</v>
          </cell>
          <cell r="AK37630">
            <v>0</v>
          </cell>
          <cell r="AL37630">
            <v>0</v>
          </cell>
          <cell r="AM37630">
            <v>0</v>
          </cell>
          <cell r="AN37630">
            <v>0</v>
          </cell>
          <cell r="AO37630">
            <v>0</v>
          </cell>
          <cell r="AP37630">
            <v>0</v>
          </cell>
          <cell r="AQ37630">
            <v>1</v>
          </cell>
          <cell r="AR37630">
            <v>1</v>
          </cell>
          <cell r="AS37630" t="b">
            <v>0</v>
          </cell>
          <cell r="AT37630" t="b">
            <v>0</v>
          </cell>
          <cell r="AU37630" t="b">
            <v>0</v>
          </cell>
          <cell r="AV37630" t="b">
            <v>0</v>
          </cell>
          <cell r="AW37630" t="b">
            <v>0</v>
          </cell>
        </row>
        <row r="37631">
          <cell r="S37631" t="str">
            <v>OLIVER</v>
          </cell>
          <cell r="AF37631">
            <v>0</v>
          </cell>
          <cell r="AG37631">
            <v>0</v>
          </cell>
          <cell r="AH37631">
            <v>0</v>
          </cell>
          <cell r="AI37631">
            <v>0</v>
          </cell>
          <cell r="AJ37631">
            <v>0</v>
          </cell>
          <cell r="AK37631">
            <v>0</v>
          </cell>
          <cell r="AL37631">
            <v>0</v>
          </cell>
          <cell r="AM37631">
            <v>0</v>
          </cell>
          <cell r="AN37631">
            <v>0</v>
          </cell>
          <cell r="AO37631">
            <v>0</v>
          </cell>
          <cell r="AP37631">
            <v>0</v>
          </cell>
          <cell r="AQ37631">
            <v>1</v>
          </cell>
          <cell r="AR37631">
            <v>1</v>
          </cell>
          <cell r="AS37631" t="b">
            <v>0</v>
          </cell>
          <cell r="AT37631" t="b">
            <v>0</v>
          </cell>
          <cell r="AU37631" t="b">
            <v>0</v>
          </cell>
          <cell r="AV37631" t="b">
            <v>0</v>
          </cell>
          <cell r="AW37631" t="b">
            <v>0</v>
          </cell>
        </row>
        <row r="37632">
          <cell r="S37632" t="str">
            <v>BROADWAY EAST</v>
          </cell>
          <cell r="AF37632">
            <v>0</v>
          </cell>
          <cell r="AG37632">
            <v>0</v>
          </cell>
          <cell r="AH37632">
            <v>0</v>
          </cell>
          <cell r="AI37632">
            <v>0</v>
          </cell>
          <cell r="AJ37632">
            <v>0</v>
          </cell>
          <cell r="AK37632">
            <v>0</v>
          </cell>
          <cell r="AL37632">
            <v>0</v>
          </cell>
          <cell r="AM37632">
            <v>0</v>
          </cell>
          <cell r="AN37632">
            <v>0</v>
          </cell>
          <cell r="AO37632">
            <v>0</v>
          </cell>
          <cell r="AP37632">
            <v>0</v>
          </cell>
          <cell r="AQ37632">
            <v>0</v>
          </cell>
          <cell r="AR37632">
            <v>1</v>
          </cell>
          <cell r="AS37632" t="b">
            <v>0</v>
          </cell>
          <cell r="AT37632" t="b">
            <v>0</v>
          </cell>
          <cell r="AU37632" t="b">
            <v>0</v>
          </cell>
          <cell r="AV37632" t="b">
            <v>0</v>
          </cell>
          <cell r="AW37632" t="b">
            <v>0</v>
          </cell>
        </row>
        <row r="37633">
          <cell r="S37633" t="str">
            <v>BROADWAY EAST</v>
          </cell>
          <cell r="AF37633">
            <v>0</v>
          </cell>
          <cell r="AG37633">
            <v>0</v>
          </cell>
          <cell r="AH37633">
            <v>0</v>
          </cell>
          <cell r="AI37633">
            <v>0</v>
          </cell>
          <cell r="AJ37633">
            <v>0</v>
          </cell>
          <cell r="AK37633">
            <v>0</v>
          </cell>
          <cell r="AL37633">
            <v>0</v>
          </cell>
          <cell r="AM37633">
            <v>1</v>
          </cell>
          <cell r="AN37633">
            <v>1</v>
          </cell>
          <cell r="AO37633">
            <v>1</v>
          </cell>
          <cell r="AP37633">
            <v>1</v>
          </cell>
          <cell r="AQ37633">
            <v>1</v>
          </cell>
          <cell r="AR37633">
            <v>1</v>
          </cell>
          <cell r="AS37633" t="b">
            <v>0</v>
          </cell>
          <cell r="AT37633" t="b">
            <v>0</v>
          </cell>
          <cell r="AU37633" t="b">
            <v>0</v>
          </cell>
          <cell r="AV37633" t="b">
            <v>0</v>
          </cell>
          <cell r="AW37633" t="b">
            <v>0</v>
          </cell>
        </row>
        <row r="37634">
          <cell r="S37634" t="str">
            <v>MIDDLE EAST</v>
          </cell>
          <cell r="AF37634">
            <v>0</v>
          </cell>
          <cell r="AG37634">
            <v>0</v>
          </cell>
          <cell r="AH37634">
            <v>0</v>
          </cell>
          <cell r="AI37634">
            <v>0</v>
          </cell>
          <cell r="AJ37634">
            <v>0</v>
          </cell>
          <cell r="AK37634">
            <v>0</v>
          </cell>
          <cell r="AL37634">
            <v>0</v>
          </cell>
          <cell r="AM37634">
            <v>0</v>
          </cell>
          <cell r="AN37634">
            <v>0</v>
          </cell>
          <cell r="AO37634">
            <v>1</v>
          </cell>
          <cell r="AP37634">
            <v>1</v>
          </cell>
          <cell r="AQ37634">
            <v>1</v>
          </cell>
          <cell r="AR37634">
            <v>1</v>
          </cell>
          <cell r="AS37634" t="b">
            <v>0</v>
          </cell>
          <cell r="AT37634" t="b">
            <v>0</v>
          </cell>
          <cell r="AU37634" t="b">
            <v>0</v>
          </cell>
          <cell r="AV37634" t="b">
            <v>0</v>
          </cell>
          <cell r="AW37634" t="b">
            <v>0</v>
          </cell>
        </row>
        <row r="37635">
          <cell r="S37635" t="str">
            <v>ELLWOOD PARK/MONUMENT</v>
          </cell>
          <cell r="AF37635">
            <v>0</v>
          </cell>
          <cell r="AG37635">
            <v>0</v>
          </cell>
          <cell r="AH37635">
            <v>0</v>
          </cell>
          <cell r="AI37635">
            <v>0</v>
          </cell>
          <cell r="AJ37635">
            <v>0</v>
          </cell>
          <cell r="AK37635">
            <v>0</v>
          </cell>
          <cell r="AL37635">
            <v>0</v>
          </cell>
          <cell r="AM37635">
            <v>0</v>
          </cell>
          <cell r="AN37635">
            <v>0</v>
          </cell>
          <cell r="AO37635">
            <v>0</v>
          </cell>
          <cell r="AP37635">
            <v>0</v>
          </cell>
          <cell r="AQ37635">
            <v>0</v>
          </cell>
          <cell r="AR37635">
            <v>1</v>
          </cell>
          <cell r="AS37635" t="b">
            <v>0</v>
          </cell>
          <cell r="AT37635" t="b">
            <v>0</v>
          </cell>
          <cell r="AU37635" t="b">
            <v>0</v>
          </cell>
          <cell r="AV37635" t="b">
            <v>0</v>
          </cell>
          <cell r="AW37635" t="b">
            <v>0</v>
          </cell>
        </row>
        <row r="37636">
          <cell r="S37636" t="str">
            <v>ELLWOOD PARK/MONUMENT</v>
          </cell>
          <cell r="AF37636">
            <v>0</v>
          </cell>
          <cell r="AG37636">
            <v>0</v>
          </cell>
          <cell r="AH37636">
            <v>0</v>
          </cell>
          <cell r="AI37636">
            <v>0</v>
          </cell>
          <cell r="AJ37636">
            <v>1</v>
          </cell>
          <cell r="AK37636">
            <v>1</v>
          </cell>
          <cell r="AL37636">
            <v>1</v>
          </cell>
          <cell r="AM37636">
            <v>1</v>
          </cell>
          <cell r="AN37636">
            <v>1</v>
          </cell>
          <cell r="AO37636">
            <v>1</v>
          </cell>
          <cell r="AP37636">
            <v>1</v>
          </cell>
          <cell r="AQ37636">
            <v>1</v>
          </cell>
          <cell r="AR37636">
            <v>1</v>
          </cell>
          <cell r="AS37636" t="b">
            <v>0</v>
          </cell>
          <cell r="AT37636" t="b">
            <v>0</v>
          </cell>
          <cell r="AU37636" t="b">
            <v>0</v>
          </cell>
          <cell r="AV37636" t="b">
            <v>0</v>
          </cell>
          <cell r="AW37636" t="b">
            <v>0</v>
          </cell>
        </row>
        <row r="37637">
          <cell r="S37637" t="str">
            <v>MCELDERRY PARK</v>
          </cell>
          <cell r="AF37637">
            <v>0</v>
          </cell>
          <cell r="AG37637">
            <v>0</v>
          </cell>
          <cell r="AH37637">
            <v>0</v>
          </cell>
          <cell r="AI37637">
            <v>0</v>
          </cell>
          <cell r="AJ37637">
            <v>0</v>
          </cell>
          <cell r="AK37637">
            <v>0</v>
          </cell>
          <cell r="AL37637">
            <v>0</v>
          </cell>
          <cell r="AM37637">
            <v>0</v>
          </cell>
          <cell r="AN37637">
            <v>1</v>
          </cell>
          <cell r="AO37637">
            <v>1</v>
          </cell>
          <cell r="AP37637">
            <v>1</v>
          </cell>
          <cell r="AQ37637">
            <v>1</v>
          </cell>
          <cell r="AR37637">
            <v>1</v>
          </cell>
          <cell r="AS37637" t="b">
            <v>0</v>
          </cell>
          <cell r="AT37637" t="b">
            <v>0</v>
          </cell>
          <cell r="AU37637" t="b">
            <v>0</v>
          </cell>
          <cell r="AV37637" t="b">
            <v>0</v>
          </cell>
          <cell r="AW37637" t="b">
            <v>0</v>
          </cell>
        </row>
        <row r="37638">
          <cell r="S37638" t="str">
            <v>MCELDERRY PARK</v>
          </cell>
          <cell r="AF37638">
            <v>0</v>
          </cell>
          <cell r="AG37638">
            <v>0</v>
          </cell>
          <cell r="AH37638">
            <v>0</v>
          </cell>
          <cell r="AI37638">
            <v>0</v>
          </cell>
          <cell r="AJ37638">
            <v>0</v>
          </cell>
          <cell r="AK37638">
            <v>0</v>
          </cell>
          <cell r="AL37638">
            <v>0</v>
          </cell>
          <cell r="AM37638">
            <v>0</v>
          </cell>
          <cell r="AN37638">
            <v>0</v>
          </cell>
          <cell r="AO37638">
            <v>1</v>
          </cell>
          <cell r="AP37638">
            <v>1</v>
          </cell>
          <cell r="AQ37638">
            <v>1</v>
          </cell>
          <cell r="AR37638">
            <v>1</v>
          </cell>
          <cell r="AS37638" t="b">
            <v>0</v>
          </cell>
          <cell r="AT37638" t="b">
            <v>0</v>
          </cell>
          <cell r="AU37638" t="b">
            <v>0</v>
          </cell>
          <cell r="AV37638" t="b">
            <v>0</v>
          </cell>
          <cell r="AW37638" t="b">
            <v>0</v>
          </cell>
        </row>
        <row r="37639">
          <cell r="S37639" t="str">
            <v>MCELDERRY PARK</v>
          </cell>
          <cell r="AF37639">
            <v>0</v>
          </cell>
          <cell r="AG37639">
            <v>0</v>
          </cell>
          <cell r="AH37639">
            <v>0</v>
          </cell>
          <cell r="AI37639">
            <v>0</v>
          </cell>
          <cell r="AJ37639">
            <v>0</v>
          </cell>
          <cell r="AK37639">
            <v>0</v>
          </cell>
          <cell r="AL37639">
            <v>0</v>
          </cell>
          <cell r="AM37639">
            <v>0</v>
          </cell>
          <cell r="AN37639">
            <v>0</v>
          </cell>
          <cell r="AO37639">
            <v>0</v>
          </cell>
          <cell r="AP37639">
            <v>0</v>
          </cell>
          <cell r="AQ37639">
            <v>1</v>
          </cell>
          <cell r="AR37639">
            <v>1</v>
          </cell>
          <cell r="AS37639" t="b">
            <v>0</v>
          </cell>
          <cell r="AT37639" t="b">
            <v>0</v>
          </cell>
          <cell r="AU37639" t="b">
            <v>0</v>
          </cell>
          <cell r="AV37639" t="b">
            <v>0</v>
          </cell>
          <cell r="AW37639" t="b">
            <v>0</v>
          </cell>
        </row>
        <row r="37640">
          <cell r="S37640" t="str">
            <v>ELLWOOD PARK/MONUMENT</v>
          </cell>
          <cell r="AF37640">
            <v>0</v>
          </cell>
          <cell r="AG37640">
            <v>0</v>
          </cell>
          <cell r="AH37640">
            <v>0</v>
          </cell>
          <cell r="AI37640">
            <v>0</v>
          </cell>
          <cell r="AJ37640">
            <v>0</v>
          </cell>
          <cell r="AK37640">
            <v>0</v>
          </cell>
          <cell r="AL37640">
            <v>0</v>
          </cell>
          <cell r="AM37640">
            <v>0</v>
          </cell>
          <cell r="AN37640">
            <v>0</v>
          </cell>
          <cell r="AO37640">
            <v>0</v>
          </cell>
          <cell r="AP37640">
            <v>0</v>
          </cell>
          <cell r="AQ37640">
            <v>0</v>
          </cell>
          <cell r="AR37640">
            <v>0</v>
          </cell>
          <cell r="AS37640" t="b">
            <v>0</v>
          </cell>
          <cell r="AT37640" t="b">
            <v>0</v>
          </cell>
          <cell r="AU37640" t="b">
            <v>0</v>
          </cell>
          <cell r="AV37640" t="b">
            <v>0</v>
          </cell>
          <cell r="AW37640" t="b">
            <v>0</v>
          </cell>
        </row>
        <row r="37641">
          <cell r="S37641" t="str">
            <v>MCELDERRY PARK</v>
          </cell>
          <cell r="AF37641">
            <v>0</v>
          </cell>
          <cell r="AG37641">
            <v>0</v>
          </cell>
          <cell r="AH37641">
            <v>0</v>
          </cell>
          <cell r="AI37641">
            <v>0</v>
          </cell>
          <cell r="AJ37641">
            <v>0</v>
          </cell>
          <cell r="AK37641">
            <v>0</v>
          </cell>
          <cell r="AL37641">
            <v>0</v>
          </cell>
          <cell r="AM37641">
            <v>0</v>
          </cell>
          <cell r="AN37641">
            <v>0</v>
          </cell>
          <cell r="AO37641">
            <v>0</v>
          </cell>
          <cell r="AP37641">
            <v>1</v>
          </cell>
          <cell r="AQ37641">
            <v>1</v>
          </cell>
          <cell r="AR37641">
            <v>1</v>
          </cell>
          <cell r="AS37641" t="b">
            <v>0</v>
          </cell>
          <cell r="AT37641" t="b">
            <v>0</v>
          </cell>
          <cell r="AU37641" t="b">
            <v>0</v>
          </cell>
          <cell r="AV37641" t="b">
            <v>0</v>
          </cell>
          <cell r="AW37641" t="b">
            <v>0</v>
          </cell>
        </row>
        <row r="37642">
          <cell r="S37642" t="str">
            <v>MCELDERRY PARK</v>
          </cell>
          <cell r="AF37642">
            <v>0</v>
          </cell>
          <cell r="AG37642">
            <v>0</v>
          </cell>
          <cell r="AH37642">
            <v>0</v>
          </cell>
          <cell r="AI37642">
            <v>0</v>
          </cell>
          <cell r="AJ37642">
            <v>0</v>
          </cell>
          <cell r="AK37642">
            <v>0</v>
          </cell>
          <cell r="AL37642">
            <v>0</v>
          </cell>
          <cell r="AM37642">
            <v>0</v>
          </cell>
          <cell r="AN37642">
            <v>0</v>
          </cell>
          <cell r="AO37642">
            <v>0</v>
          </cell>
          <cell r="AP37642">
            <v>0</v>
          </cell>
          <cell r="AQ37642">
            <v>0</v>
          </cell>
          <cell r="AR37642">
            <v>1</v>
          </cell>
          <cell r="AS37642" t="b">
            <v>0</v>
          </cell>
          <cell r="AT37642" t="b">
            <v>0</v>
          </cell>
          <cell r="AU37642" t="b">
            <v>0</v>
          </cell>
          <cell r="AV37642" t="b">
            <v>0</v>
          </cell>
          <cell r="AW37642" t="b">
            <v>0</v>
          </cell>
        </row>
        <row r="37643">
          <cell r="S37643" t="str">
            <v>PATTERSON PLACE</v>
          </cell>
          <cell r="AF37643">
            <v>0</v>
          </cell>
          <cell r="AG37643">
            <v>0</v>
          </cell>
          <cell r="AH37643">
            <v>0</v>
          </cell>
          <cell r="AI37643">
            <v>0</v>
          </cell>
          <cell r="AJ37643">
            <v>0</v>
          </cell>
          <cell r="AK37643">
            <v>0</v>
          </cell>
          <cell r="AL37643">
            <v>0</v>
          </cell>
          <cell r="AM37643">
            <v>0</v>
          </cell>
          <cell r="AN37643">
            <v>0</v>
          </cell>
          <cell r="AO37643">
            <v>0</v>
          </cell>
          <cell r="AP37643">
            <v>1</v>
          </cell>
          <cell r="AQ37643">
            <v>1</v>
          </cell>
          <cell r="AR37643">
            <v>1</v>
          </cell>
          <cell r="AS37643" t="b">
            <v>0</v>
          </cell>
          <cell r="AT37643" t="b">
            <v>0</v>
          </cell>
          <cell r="AU37643" t="b">
            <v>0</v>
          </cell>
          <cell r="AV37643" t="b">
            <v>0</v>
          </cell>
          <cell r="AW37643" t="b">
            <v>0</v>
          </cell>
        </row>
        <row r="37644">
          <cell r="S37644" t="str">
            <v>BALTIMORE-LINWOOD</v>
          </cell>
          <cell r="AF37644">
            <v>0</v>
          </cell>
          <cell r="AG37644">
            <v>0</v>
          </cell>
          <cell r="AH37644">
            <v>0</v>
          </cell>
          <cell r="AI37644">
            <v>0</v>
          </cell>
          <cell r="AJ37644">
            <v>0</v>
          </cell>
          <cell r="AK37644">
            <v>0</v>
          </cell>
          <cell r="AL37644">
            <v>0</v>
          </cell>
          <cell r="AM37644">
            <v>0</v>
          </cell>
          <cell r="AN37644">
            <v>0</v>
          </cell>
          <cell r="AO37644">
            <v>0</v>
          </cell>
          <cell r="AP37644">
            <v>0</v>
          </cell>
          <cell r="AQ37644">
            <v>0</v>
          </cell>
          <cell r="AR37644">
            <v>1</v>
          </cell>
          <cell r="AS37644" t="b">
            <v>0</v>
          </cell>
          <cell r="AT37644" t="b">
            <v>0</v>
          </cell>
          <cell r="AU37644" t="b">
            <v>0</v>
          </cell>
          <cell r="AV37644" t="b">
            <v>0</v>
          </cell>
          <cell r="AW37644" t="b">
            <v>0</v>
          </cell>
        </row>
        <row r="37645">
          <cell r="S37645" t="str">
            <v>UPPER FELLS POINT</v>
          </cell>
          <cell r="AF37645">
            <v>0</v>
          </cell>
          <cell r="AG37645">
            <v>0</v>
          </cell>
          <cell r="AH37645">
            <v>0</v>
          </cell>
          <cell r="AI37645">
            <v>0</v>
          </cell>
          <cell r="AJ37645">
            <v>0</v>
          </cell>
          <cell r="AK37645">
            <v>0</v>
          </cell>
          <cell r="AL37645">
            <v>0</v>
          </cell>
          <cell r="AM37645">
            <v>0</v>
          </cell>
          <cell r="AN37645">
            <v>0</v>
          </cell>
          <cell r="AO37645">
            <v>0</v>
          </cell>
          <cell r="AP37645">
            <v>0</v>
          </cell>
          <cell r="AQ37645">
            <v>0</v>
          </cell>
          <cell r="AR37645">
            <v>1</v>
          </cell>
          <cell r="AS37645" t="b">
            <v>0</v>
          </cell>
          <cell r="AT37645" t="b">
            <v>0</v>
          </cell>
          <cell r="AU37645" t="b">
            <v>0</v>
          </cell>
          <cell r="AV37645" t="b">
            <v>0</v>
          </cell>
          <cell r="AW37645" t="b">
            <v>0</v>
          </cell>
        </row>
        <row r="37646">
          <cell r="S37646" t="str">
            <v>SHIPLEY HILL</v>
          </cell>
          <cell r="AF37646">
            <v>0</v>
          </cell>
          <cell r="AG37646">
            <v>0</v>
          </cell>
          <cell r="AH37646">
            <v>0</v>
          </cell>
          <cell r="AI37646">
            <v>0</v>
          </cell>
          <cell r="AJ37646">
            <v>0</v>
          </cell>
          <cell r="AK37646">
            <v>0</v>
          </cell>
          <cell r="AL37646">
            <v>0</v>
          </cell>
          <cell r="AM37646">
            <v>0</v>
          </cell>
          <cell r="AN37646">
            <v>0</v>
          </cell>
          <cell r="AO37646">
            <v>0</v>
          </cell>
          <cell r="AP37646">
            <v>1</v>
          </cell>
          <cell r="AQ37646">
            <v>1</v>
          </cell>
          <cell r="AR37646">
            <v>1</v>
          </cell>
          <cell r="AS37646" t="b">
            <v>0</v>
          </cell>
          <cell r="AT37646" t="b">
            <v>0</v>
          </cell>
          <cell r="AU37646" t="b">
            <v>0</v>
          </cell>
          <cell r="AV37646" t="b">
            <v>0</v>
          </cell>
          <cell r="AW37646" t="b">
            <v>0</v>
          </cell>
        </row>
        <row r="37647">
          <cell r="S37647" t="str">
            <v>SHIPLEY HILL</v>
          </cell>
          <cell r="AF37647">
            <v>1</v>
          </cell>
          <cell r="AG37647">
            <v>1</v>
          </cell>
          <cell r="AH37647">
            <v>1</v>
          </cell>
          <cell r="AI37647">
            <v>1</v>
          </cell>
          <cell r="AJ37647">
            <v>1</v>
          </cell>
          <cell r="AK37647">
            <v>1</v>
          </cell>
          <cell r="AL37647">
            <v>1</v>
          </cell>
          <cell r="AM37647">
            <v>1</v>
          </cell>
          <cell r="AN37647">
            <v>1</v>
          </cell>
          <cell r="AO37647">
            <v>1</v>
          </cell>
          <cell r="AP37647">
            <v>1</v>
          </cell>
          <cell r="AQ37647">
            <v>1</v>
          </cell>
          <cell r="AR37647">
            <v>1</v>
          </cell>
          <cell r="AS37647" t="b">
            <v>0</v>
          </cell>
          <cell r="AT37647" t="b">
            <v>0</v>
          </cell>
          <cell r="AU37647" t="b">
            <v>0</v>
          </cell>
          <cell r="AV37647" t="b">
            <v>0</v>
          </cell>
          <cell r="AW37647" t="b">
            <v>0</v>
          </cell>
        </row>
        <row r="37648">
          <cell r="S37648" t="str">
            <v>MOSHER</v>
          </cell>
          <cell r="AF37648">
            <v>0</v>
          </cell>
          <cell r="AG37648">
            <v>0</v>
          </cell>
          <cell r="AH37648">
            <v>0</v>
          </cell>
          <cell r="AI37648">
            <v>0</v>
          </cell>
          <cell r="AJ37648">
            <v>0</v>
          </cell>
          <cell r="AK37648">
            <v>0</v>
          </cell>
          <cell r="AL37648">
            <v>0</v>
          </cell>
          <cell r="AM37648">
            <v>0</v>
          </cell>
          <cell r="AN37648">
            <v>1</v>
          </cell>
          <cell r="AO37648">
            <v>1</v>
          </cell>
          <cell r="AP37648">
            <v>1</v>
          </cell>
          <cell r="AQ37648">
            <v>1</v>
          </cell>
          <cell r="AR37648">
            <v>1</v>
          </cell>
          <cell r="AS37648" t="b">
            <v>0</v>
          </cell>
          <cell r="AT37648" t="b">
            <v>0</v>
          </cell>
          <cell r="AU37648" t="b">
            <v>0</v>
          </cell>
          <cell r="AV37648" t="b">
            <v>0</v>
          </cell>
          <cell r="AW37648" t="b">
            <v>0</v>
          </cell>
        </row>
        <row r="37649">
          <cell r="S37649" t="str">
            <v>NORTHWEST COMMUNITY ACTION</v>
          </cell>
          <cell r="AF37649">
            <v>0</v>
          </cell>
          <cell r="AG37649">
            <v>0</v>
          </cell>
          <cell r="AH37649">
            <v>0</v>
          </cell>
          <cell r="AI37649">
            <v>0</v>
          </cell>
          <cell r="AJ37649">
            <v>0</v>
          </cell>
          <cell r="AK37649">
            <v>0</v>
          </cell>
          <cell r="AL37649">
            <v>0</v>
          </cell>
          <cell r="AM37649">
            <v>0</v>
          </cell>
          <cell r="AN37649">
            <v>0</v>
          </cell>
          <cell r="AO37649">
            <v>1</v>
          </cell>
          <cell r="AP37649">
            <v>1</v>
          </cell>
          <cell r="AQ37649">
            <v>1</v>
          </cell>
          <cell r="AR37649">
            <v>1</v>
          </cell>
          <cell r="AS37649" t="b">
            <v>0</v>
          </cell>
          <cell r="AT37649" t="b">
            <v>0</v>
          </cell>
          <cell r="AU37649" t="b">
            <v>0</v>
          </cell>
          <cell r="AV37649" t="b">
            <v>0</v>
          </cell>
          <cell r="AW37649" t="b">
            <v>0</v>
          </cell>
        </row>
        <row r="37650">
          <cell r="S37650" t="str">
            <v>NORTHWEST COMMUNITY ACTION</v>
          </cell>
          <cell r="AF37650">
            <v>0</v>
          </cell>
          <cell r="AG37650">
            <v>0</v>
          </cell>
          <cell r="AH37650">
            <v>0</v>
          </cell>
          <cell r="AI37650">
            <v>0</v>
          </cell>
          <cell r="AJ37650">
            <v>0</v>
          </cell>
          <cell r="AK37650">
            <v>0</v>
          </cell>
          <cell r="AL37650">
            <v>0</v>
          </cell>
          <cell r="AM37650">
            <v>0</v>
          </cell>
          <cell r="AN37650">
            <v>1</v>
          </cell>
          <cell r="AO37650">
            <v>1</v>
          </cell>
          <cell r="AP37650">
            <v>1</v>
          </cell>
          <cell r="AQ37650">
            <v>1</v>
          </cell>
          <cell r="AR37650">
            <v>1</v>
          </cell>
          <cell r="AS37650" t="b">
            <v>0</v>
          </cell>
          <cell r="AT37650" t="b">
            <v>0</v>
          </cell>
          <cell r="AU37650" t="b">
            <v>0</v>
          </cell>
          <cell r="AV37650" t="b">
            <v>0</v>
          </cell>
          <cell r="AW37650" t="b">
            <v>0</v>
          </cell>
        </row>
        <row r="37651">
          <cell r="S37651" t="str">
            <v>NORTHWEST COMMUNITY ACTION</v>
          </cell>
          <cell r="AF37651">
            <v>0</v>
          </cell>
          <cell r="AG37651">
            <v>0</v>
          </cell>
          <cell r="AH37651">
            <v>0</v>
          </cell>
          <cell r="AI37651">
            <v>0</v>
          </cell>
          <cell r="AJ37651">
            <v>0</v>
          </cell>
          <cell r="AK37651">
            <v>0</v>
          </cell>
          <cell r="AL37651">
            <v>0</v>
          </cell>
          <cell r="AM37651">
            <v>0</v>
          </cell>
          <cell r="AN37651">
            <v>1</v>
          </cell>
          <cell r="AO37651">
            <v>1</v>
          </cell>
          <cell r="AP37651">
            <v>1</v>
          </cell>
          <cell r="AQ37651">
            <v>1</v>
          </cell>
          <cell r="AR37651">
            <v>1</v>
          </cell>
          <cell r="AS37651" t="b">
            <v>0</v>
          </cell>
          <cell r="AT37651" t="b">
            <v>0</v>
          </cell>
          <cell r="AU37651" t="b">
            <v>0</v>
          </cell>
          <cell r="AV37651" t="b">
            <v>0</v>
          </cell>
          <cell r="AW37651" t="b">
            <v>0</v>
          </cell>
        </row>
        <row r="37652">
          <cell r="S37652" t="str">
            <v>FOREST PARK</v>
          </cell>
          <cell r="AF37652">
            <v>0</v>
          </cell>
          <cell r="AG37652">
            <v>0</v>
          </cell>
          <cell r="AH37652">
            <v>0</v>
          </cell>
          <cell r="AI37652">
            <v>0</v>
          </cell>
          <cell r="AJ37652">
            <v>0</v>
          </cell>
          <cell r="AK37652">
            <v>0</v>
          </cell>
          <cell r="AL37652">
            <v>0</v>
          </cell>
          <cell r="AM37652">
            <v>0</v>
          </cell>
          <cell r="AN37652">
            <v>0</v>
          </cell>
          <cell r="AO37652">
            <v>0</v>
          </cell>
          <cell r="AP37652">
            <v>1</v>
          </cell>
          <cell r="AQ37652">
            <v>1</v>
          </cell>
          <cell r="AR37652">
            <v>1</v>
          </cell>
          <cell r="AS37652" t="b">
            <v>0</v>
          </cell>
          <cell r="AT37652" t="b">
            <v>0</v>
          </cell>
          <cell r="AU37652" t="b">
            <v>0</v>
          </cell>
          <cell r="AV37652" t="b">
            <v>0</v>
          </cell>
          <cell r="AW37652" t="b">
            <v>0</v>
          </cell>
        </row>
        <row r="37653">
          <cell r="S37653" t="str">
            <v>MONDAWMIN</v>
          </cell>
          <cell r="AF37653">
            <v>0</v>
          </cell>
          <cell r="AG37653">
            <v>0</v>
          </cell>
          <cell r="AH37653">
            <v>0</v>
          </cell>
          <cell r="AI37653">
            <v>0</v>
          </cell>
          <cell r="AJ37653">
            <v>0</v>
          </cell>
          <cell r="AK37653">
            <v>0</v>
          </cell>
          <cell r="AL37653">
            <v>0</v>
          </cell>
          <cell r="AM37653">
            <v>0</v>
          </cell>
          <cell r="AN37653">
            <v>0</v>
          </cell>
          <cell r="AO37653">
            <v>0</v>
          </cell>
          <cell r="AP37653">
            <v>0</v>
          </cell>
          <cell r="AQ37653">
            <v>0</v>
          </cell>
          <cell r="AR37653">
            <v>1</v>
          </cell>
          <cell r="AS37653" t="b">
            <v>0</v>
          </cell>
          <cell r="AT37653" t="b">
            <v>0</v>
          </cell>
          <cell r="AU37653" t="b">
            <v>0</v>
          </cell>
          <cell r="AV37653" t="b">
            <v>0</v>
          </cell>
          <cell r="AW37653" t="b">
            <v>0</v>
          </cell>
        </row>
        <row r="37654">
          <cell r="S37654" t="str">
            <v>PENN NORTH</v>
          </cell>
          <cell r="AF37654">
            <v>1</v>
          </cell>
          <cell r="AG37654">
            <v>1</v>
          </cell>
          <cell r="AH37654">
            <v>1</v>
          </cell>
          <cell r="AI37654">
            <v>1</v>
          </cell>
          <cell r="AJ37654">
            <v>1</v>
          </cell>
          <cell r="AK37654">
            <v>1</v>
          </cell>
          <cell r="AL37654">
            <v>1</v>
          </cell>
          <cell r="AM37654">
            <v>1</v>
          </cell>
          <cell r="AN37654">
            <v>1</v>
          </cell>
          <cell r="AO37654">
            <v>1</v>
          </cell>
          <cell r="AP37654">
            <v>1</v>
          </cell>
          <cell r="AQ37654">
            <v>1</v>
          </cell>
          <cell r="AR37654">
            <v>1</v>
          </cell>
          <cell r="AS37654" t="b">
            <v>0</v>
          </cell>
          <cell r="AT37654" t="b">
            <v>0</v>
          </cell>
          <cell r="AU37654" t="b">
            <v>0</v>
          </cell>
          <cell r="AV37654" t="b">
            <v>0</v>
          </cell>
          <cell r="AW37654" t="b">
            <v>0</v>
          </cell>
        </row>
        <row r="37655">
          <cell r="S37655" t="str">
            <v>COLDSTREAM HOMESTEAD MONTEBELL</v>
          </cell>
          <cell r="AF37655">
            <v>0</v>
          </cell>
          <cell r="AG37655">
            <v>0</v>
          </cell>
          <cell r="AH37655">
            <v>0</v>
          </cell>
          <cell r="AI37655">
            <v>1</v>
          </cell>
          <cell r="AJ37655">
            <v>1</v>
          </cell>
          <cell r="AK37655">
            <v>1</v>
          </cell>
          <cell r="AL37655">
            <v>1</v>
          </cell>
          <cell r="AM37655">
            <v>1</v>
          </cell>
          <cell r="AN37655">
            <v>1</v>
          </cell>
          <cell r="AO37655">
            <v>1</v>
          </cell>
          <cell r="AP37655">
            <v>1</v>
          </cell>
          <cell r="AQ37655">
            <v>1</v>
          </cell>
          <cell r="AR37655">
            <v>1</v>
          </cell>
          <cell r="AS37655" t="b">
            <v>0</v>
          </cell>
          <cell r="AT37655" t="b">
            <v>0</v>
          </cell>
          <cell r="AU37655" t="b">
            <v>0</v>
          </cell>
          <cell r="AV37655" t="b">
            <v>0</v>
          </cell>
          <cell r="AW37655" t="b">
            <v>0</v>
          </cell>
        </row>
        <row r="37656">
          <cell r="S37656" t="str">
            <v>COLDSTREAM HOMESTEAD MONTEBELL</v>
          </cell>
          <cell r="AF37656">
            <v>0</v>
          </cell>
          <cell r="AG37656">
            <v>0</v>
          </cell>
          <cell r="AH37656">
            <v>0</v>
          </cell>
          <cell r="AI37656">
            <v>0</v>
          </cell>
          <cell r="AJ37656">
            <v>1</v>
          </cell>
          <cell r="AK37656">
            <v>1</v>
          </cell>
          <cell r="AL37656">
            <v>1</v>
          </cell>
          <cell r="AM37656">
            <v>1</v>
          </cell>
          <cell r="AN37656">
            <v>1</v>
          </cell>
          <cell r="AO37656">
            <v>1</v>
          </cell>
          <cell r="AP37656">
            <v>1</v>
          </cell>
          <cell r="AQ37656">
            <v>1</v>
          </cell>
          <cell r="AR37656">
            <v>1</v>
          </cell>
          <cell r="AS37656" t="b">
            <v>0</v>
          </cell>
          <cell r="AT37656" t="b">
            <v>0</v>
          </cell>
          <cell r="AU37656" t="b">
            <v>0</v>
          </cell>
          <cell r="AV37656" t="b">
            <v>0</v>
          </cell>
          <cell r="AW37656" t="b">
            <v>0</v>
          </cell>
        </row>
        <row r="37657">
          <cell r="S37657" t="str">
            <v>BROOKLYN</v>
          </cell>
          <cell r="AF37657">
            <v>0</v>
          </cell>
          <cell r="AG37657">
            <v>0</v>
          </cell>
          <cell r="AH37657">
            <v>0</v>
          </cell>
          <cell r="AI37657">
            <v>0</v>
          </cell>
          <cell r="AJ37657">
            <v>0</v>
          </cell>
          <cell r="AK37657">
            <v>0</v>
          </cell>
          <cell r="AL37657">
            <v>0</v>
          </cell>
          <cell r="AM37657">
            <v>0</v>
          </cell>
          <cell r="AN37657">
            <v>0</v>
          </cell>
          <cell r="AO37657">
            <v>0</v>
          </cell>
          <cell r="AP37657">
            <v>0</v>
          </cell>
          <cell r="AQ37657">
            <v>0</v>
          </cell>
          <cell r="AR37657">
            <v>1</v>
          </cell>
          <cell r="AS37657" t="b">
            <v>0</v>
          </cell>
          <cell r="AT37657" t="b">
            <v>0</v>
          </cell>
          <cell r="AU37657" t="b">
            <v>0</v>
          </cell>
          <cell r="AV37657" t="b">
            <v>0</v>
          </cell>
          <cell r="AW37657" t="b">
            <v>0</v>
          </cell>
        </row>
        <row r="37658">
          <cell r="S37658" t="str">
            <v>WESTPORT</v>
          </cell>
          <cell r="AF37658">
            <v>0</v>
          </cell>
          <cell r="AG37658">
            <v>0</v>
          </cell>
          <cell r="AH37658">
            <v>0</v>
          </cell>
          <cell r="AI37658">
            <v>0</v>
          </cell>
          <cell r="AJ37658">
            <v>0</v>
          </cell>
          <cell r="AK37658">
            <v>0</v>
          </cell>
          <cell r="AL37658">
            <v>0</v>
          </cell>
          <cell r="AM37658">
            <v>0</v>
          </cell>
          <cell r="AN37658">
            <v>0</v>
          </cell>
          <cell r="AO37658">
            <v>0</v>
          </cell>
          <cell r="AP37658">
            <v>0</v>
          </cell>
          <cell r="AQ37658">
            <v>1</v>
          </cell>
          <cell r="AR37658">
            <v>1</v>
          </cell>
          <cell r="AS37658" t="b">
            <v>0</v>
          </cell>
          <cell r="AT37658" t="b">
            <v>0</v>
          </cell>
          <cell r="AU37658" t="b">
            <v>0</v>
          </cell>
          <cell r="AV37658" t="b">
            <v>0</v>
          </cell>
          <cell r="AW37658" t="b">
            <v>0</v>
          </cell>
        </row>
        <row r="37659">
          <cell r="S37659" t="str">
            <v>WESTPORT</v>
          </cell>
          <cell r="AF37659">
            <v>0</v>
          </cell>
          <cell r="AG37659">
            <v>0</v>
          </cell>
          <cell r="AH37659">
            <v>0</v>
          </cell>
          <cell r="AI37659">
            <v>0</v>
          </cell>
          <cell r="AJ37659">
            <v>0</v>
          </cell>
          <cell r="AK37659">
            <v>0</v>
          </cell>
          <cell r="AL37659">
            <v>0</v>
          </cell>
          <cell r="AM37659">
            <v>0</v>
          </cell>
          <cell r="AN37659">
            <v>0</v>
          </cell>
          <cell r="AO37659">
            <v>0</v>
          </cell>
          <cell r="AP37659">
            <v>0</v>
          </cell>
          <cell r="AQ37659">
            <v>1</v>
          </cell>
          <cell r="AR37659">
            <v>1</v>
          </cell>
          <cell r="AS37659" t="b">
            <v>0</v>
          </cell>
          <cell r="AT37659" t="b">
            <v>0</v>
          </cell>
          <cell r="AU37659" t="b">
            <v>0</v>
          </cell>
          <cell r="AV37659" t="b">
            <v>0</v>
          </cell>
          <cell r="AW37659" t="b">
            <v>0</v>
          </cell>
        </row>
        <row r="37660">
          <cell r="S37660" t="str">
            <v>MOUNT WINANS</v>
          </cell>
          <cell r="AF37660">
            <v>0</v>
          </cell>
          <cell r="AG37660">
            <v>0</v>
          </cell>
          <cell r="AH37660">
            <v>0</v>
          </cell>
          <cell r="AI37660">
            <v>0</v>
          </cell>
          <cell r="AJ37660">
            <v>0</v>
          </cell>
          <cell r="AK37660">
            <v>0</v>
          </cell>
          <cell r="AL37660">
            <v>0</v>
          </cell>
          <cell r="AM37660">
            <v>0</v>
          </cell>
          <cell r="AN37660">
            <v>0</v>
          </cell>
          <cell r="AO37660">
            <v>0</v>
          </cell>
          <cell r="AP37660">
            <v>0</v>
          </cell>
          <cell r="AQ37660">
            <v>0</v>
          </cell>
          <cell r="AR37660">
            <v>0</v>
          </cell>
          <cell r="AS37660" t="b">
            <v>0</v>
          </cell>
          <cell r="AT37660" t="b">
            <v>0</v>
          </cell>
          <cell r="AU37660" t="b">
            <v>0</v>
          </cell>
          <cell r="AV37660" t="b">
            <v>0</v>
          </cell>
          <cell r="AW37660" t="b">
            <v>0</v>
          </cell>
        </row>
        <row r="37661">
          <cell r="S37661" t="str">
            <v>COLDSTREAM HOMESTEAD MONTEBELL</v>
          </cell>
          <cell r="AF37661">
            <v>0</v>
          </cell>
          <cell r="AG37661">
            <v>0</v>
          </cell>
          <cell r="AH37661">
            <v>0</v>
          </cell>
          <cell r="AI37661">
            <v>0</v>
          </cell>
          <cell r="AJ37661">
            <v>0</v>
          </cell>
          <cell r="AK37661">
            <v>0</v>
          </cell>
          <cell r="AL37661">
            <v>0</v>
          </cell>
          <cell r="AM37661">
            <v>0</v>
          </cell>
          <cell r="AN37661">
            <v>0</v>
          </cell>
          <cell r="AO37661">
            <v>1</v>
          </cell>
          <cell r="AP37661">
            <v>1</v>
          </cell>
          <cell r="AQ37661">
            <v>1</v>
          </cell>
          <cell r="AR37661">
            <v>1</v>
          </cell>
          <cell r="AS37661" t="b">
            <v>0</v>
          </cell>
          <cell r="AT37661" t="b">
            <v>0</v>
          </cell>
          <cell r="AU37661" t="b">
            <v>0</v>
          </cell>
          <cell r="AV37661" t="b">
            <v>0</v>
          </cell>
          <cell r="AW37661" t="b">
            <v>0</v>
          </cell>
        </row>
        <row r="37662">
          <cell r="S37662" t="str">
            <v>GREENMOUNT WEST</v>
          </cell>
          <cell r="AF37662">
            <v>0</v>
          </cell>
          <cell r="AG37662">
            <v>0</v>
          </cell>
          <cell r="AH37662">
            <v>0</v>
          </cell>
          <cell r="AI37662">
            <v>0</v>
          </cell>
          <cell r="AJ37662">
            <v>0</v>
          </cell>
          <cell r="AK37662">
            <v>0</v>
          </cell>
          <cell r="AL37662">
            <v>0</v>
          </cell>
          <cell r="AM37662">
            <v>0</v>
          </cell>
          <cell r="AN37662">
            <v>0</v>
          </cell>
          <cell r="AO37662">
            <v>0</v>
          </cell>
          <cell r="AP37662">
            <v>0</v>
          </cell>
          <cell r="AQ37662">
            <v>0</v>
          </cell>
          <cell r="AR37662">
            <v>1</v>
          </cell>
          <cell r="AS37662" t="b">
            <v>0</v>
          </cell>
          <cell r="AT37662" t="b">
            <v>0</v>
          </cell>
          <cell r="AU37662" t="b">
            <v>0</v>
          </cell>
          <cell r="AV37662" t="b">
            <v>0</v>
          </cell>
          <cell r="AW37662" t="b">
            <v>0</v>
          </cell>
        </row>
        <row r="37663">
          <cell r="S37663" t="str">
            <v>GREENMOUNT WEST</v>
          </cell>
          <cell r="AF37663">
            <v>0</v>
          </cell>
          <cell r="AG37663">
            <v>0</v>
          </cell>
          <cell r="AH37663">
            <v>0</v>
          </cell>
          <cell r="AI37663">
            <v>0</v>
          </cell>
          <cell r="AJ37663">
            <v>0</v>
          </cell>
          <cell r="AK37663">
            <v>0</v>
          </cell>
          <cell r="AL37663">
            <v>0</v>
          </cell>
          <cell r="AM37663">
            <v>0</v>
          </cell>
          <cell r="AN37663">
            <v>0</v>
          </cell>
          <cell r="AO37663">
            <v>0</v>
          </cell>
          <cell r="AP37663">
            <v>0</v>
          </cell>
          <cell r="AQ37663">
            <v>1</v>
          </cell>
          <cell r="AR37663">
            <v>1</v>
          </cell>
          <cell r="AS37663" t="b">
            <v>0</v>
          </cell>
          <cell r="AT37663" t="b">
            <v>0</v>
          </cell>
          <cell r="AU37663" t="b">
            <v>0</v>
          </cell>
          <cell r="AV37663" t="b">
            <v>0</v>
          </cell>
          <cell r="AW37663" t="b">
            <v>0</v>
          </cell>
        </row>
        <row r="37664">
          <cell r="S37664" t="str">
            <v>GREENMOUNT WEST</v>
          </cell>
          <cell r="AF37664">
            <v>0</v>
          </cell>
          <cell r="AG37664">
            <v>0</v>
          </cell>
          <cell r="AH37664">
            <v>0</v>
          </cell>
          <cell r="AI37664">
            <v>0</v>
          </cell>
          <cell r="AJ37664">
            <v>0</v>
          </cell>
          <cell r="AK37664">
            <v>0</v>
          </cell>
          <cell r="AL37664">
            <v>0</v>
          </cell>
          <cell r="AM37664">
            <v>0</v>
          </cell>
          <cell r="AN37664">
            <v>0</v>
          </cell>
          <cell r="AO37664">
            <v>0</v>
          </cell>
          <cell r="AP37664">
            <v>0</v>
          </cell>
          <cell r="AQ37664">
            <v>0</v>
          </cell>
          <cell r="AR37664">
            <v>1</v>
          </cell>
          <cell r="AS37664" t="b">
            <v>0</v>
          </cell>
          <cell r="AT37664" t="b">
            <v>0</v>
          </cell>
          <cell r="AU37664" t="b">
            <v>0</v>
          </cell>
          <cell r="AV37664" t="b">
            <v>0</v>
          </cell>
          <cell r="AW37664" t="b">
            <v>0</v>
          </cell>
        </row>
        <row r="37665">
          <cell r="S37665" t="str">
            <v>GREENMOUNT WEST</v>
          </cell>
          <cell r="AF37665">
            <v>0</v>
          </cell>
          <cell r="AG37665">
            <v>0</v>
          </cell>
          <cell r="AH37665">
            <v>0</v>
          </cell>
          <cell r="AI37665">
            <v>0</v>
          </cell>
          <cell r="AJ37665">
            <v>0</v>
          </cell>
          <cell r="AK37665">
            <v>0</v>
          </cell>
          <cell r="AL37665">
            <v>0</v>
          </cell>
          <cell r="AM37665">
            <v>0</v>
          </cell>
          <cell r="AN37665">
            <v>0</v>
          </cell>
          <cell r="AO37665">
            <v>0</v>
          </cell>
          <cell r="AP37665">
            <v>1</v>
          </cell>
          <cell r="AQ37665">
            <v>1</v>
          </cell>
          <cell r="AR37665">
            <v>1</v>
          </cell>
          <cell r="AS37665" t="b">
            <v>0</v>
          </cell>
          <cell r="AT37665" t="b">
            <v>0</v>
          </cell>
          <cell r="AU37665" t="b">
            <v>0</v>
          </cell>
          <cell r="AV37665" t="b">
            <v>0</v>
          </cell>
          <cell r="AW37665" t="b">
            <v>0</v>
          </cell>
        </row>
        <row r="37666">
          <cell r="S37666" t="str">
            <v>GREENMOUNT WEST</v>
          </cell>
          <cell r="AF37666">
            <v>0</v>
          </cell>
          <cell r="AG37666">
            <v>0</v>
          </cell>
          <cell r="AH37666">
            <v>0</v>
          </cell>
          <cell r="AI37666">
            <v>0</v>
          </cell>
          <cell r="AJ37666">
            <v>0</v>
          </cell>
          <cell r="AK37666">
            <v>0</v>
          </cell>
          <cell r="AL37666">
            <v>0</v>
          </cell>
          <cell r="AM37666">
            <v>0</v>
          </cell>
          <cell r="AN37666">
            <v>0</v>
          </cell>
          <cell r="AO37666">
            <v>0</v>
          </cell>
          <cell r="AP37666">
            <v>0</v>
          </cell>
          <cell r="AQ37666">
            <v>0</v>
          </cell>
          <cell r="AR37666">
            <v>1</v>
          </cell>
          <cell r="AS37666" t="b">
            <v>0</v>
          </cell>
          <cell r="AT37666" t="b">
            <v>0</v>
          </cell>
          <cell r="AU37666" t="b">
            <v>0</v>
          </cell>
          <cell r="AV37666" t="b">
            <v>0</v>
          </cell>
          <cell r="AW37666" t="b">
            <v>0</v>
          </cell>
        </row>
        <row r="37667">
          <cell r="S37667" t="str">
            <v>GREENMOUNT WEST</v>
          </cell>
          <cell r="AF37667">
            <v>0</v>
          </cell>
          <cell r="AG37667">
            <v>0</v>
          </cell>
          <cell r="AH37667">
            <v>0</v>
          </cell>
          <cell r="AI37667">
            <v>0</v>
          </cell>
          <cell r="AJ37667">
            <v>0</v>
          </cell>
          <cell r="AK37667">
            <v>0</v>
          </cell>
          <cell r="AL37667">
            <v>0</v>
          </cell>
          <cell r="AM37667">
            <v>0</v>
          </cell>
          <cell r="AN37667">
            <v>0</v>
          </cell>
          <cell r="AO37667">
            <v>1</v>
          </cell>
          <cell r="AP37667">
            <v>1</v>
          </cell>
          <cell r="AQ37667">
            <v>1</v>
          </cell>
          <cell r="AR37667">
            <v>1</v>
          </cell>
          <cell r="AS37667" t="b">
            <v>0</v>
          </cell>
          <cell r="AT37667" t="b">
            <v>0</v>
          </cell>
          <cell r="AU37667" t="b">
            <v>0</v>
          </cell>
          <cell r="AV37667" t="b">
            <v>0</v>
          </cell>
          <cell r="AW37667" t="b">
            <v>0</v>
          </cell>
        </row>
        <row r="37668">
          <cell r="S37668" t="str">
            <v>GREENMOUNT WEST</v>
          </cell>
          <cell r="AF37668">
            <v>0</v>
          </cell>
          <cell r="AG37668">
            <v>0</v>
          </cell>
          <cell r="AH37668">
            <v>0</v>
          </cell>
          <cell r="AI37668">
            <v>0</v>
          </cell>
          <cell r="AJ37668">
            <v>0</v>
          </cell>
          <cell r="AK37668">
            <v>0</v>
          </cell>
          <cell r="AL37668">
            <v>0</v>
          </cell>
          <cell r="AM37668">
            <v>0</v>
          </cell>
          <cell r="AN37668">
            <v>1</v>
          </cell>
          <cell r="AO37668">
            <v>1</v>
          </cell>
          <cell r="AP37668">
            <v>1</v>
          </cell>
          <cell r="AQ37668">
            <v>1</v>
          </cell>
          <cell r="AR37668">
            <v>1</v>
          </cell>
          <cell r="AS37668" t="b">
            <v>0</v>
          </cell>
          <cell r="AT37668" t="b">
            <v>0</v>
          </cell>
          <cell r="AU37668" t="b">
            <v>0</v>
          </cell>
          <cell r="AV37668" t="b">
            <v>0</v>
          </cell>
          <cell r="AW37668" t="b">
            <v>0</v>
          </cell>
        </row>
        <row r="37669">
          <cell r="S37669" t="str">
            <v>GREENMOUNT WEST</v>
          </cell>
          <cell r="AF37669">
            <v>0</v>
          </cell>
          <cell r="AG37669">
            <v>0</v>
          </cell>
          <cell r="AH37669">
            <v>0</v>
          </cell>
          <cell r="AI37669">
            <v>0</v>
          </cell>
          <cell r="AJ37669">
            <v>0</v>
          </cell>
          <cell r="AK37669">
            <v>0</v>
          </cell>
          <cell r="AL37669">
            <v>0</v>
          </cell>
          <cell r="AM37669">
            <v>0</v>
          </cell>
          <cell r="AN37669">
            <v>0</v>
          </cell>
          <cell r="AO37669">
            <v>0</v>
          </cell>
          <cell r="AP37669">
            <v>1</v>
          </cell>
          <cell r="AQ37669">
            <v>1</v>
          </cell>
          <cell r="AR37669">
            <v>1</v>
          </cell>
          <cell r="AS37669" t="b">
            <v>0</v>
          </cell>
          <cell r="AT37669" t="b">
            <v>0</v>
          </cell>
          <cell r="AU37669" t="b">
            <v>0</v>
          </cell>
          <cell r="AV37669" t="b">
            <v>0</v>
          </cell>
          <cell r="AW37669" t="b">
            <v>0</v>
          </cell>
        </row>
        <row r="37670">
          <cell r="S37670" t="str">
            <v>OLIVER</v>
          </cell>
          <cell r="AF37670">
            <v>0</v>
          </cell>
          <cell r="AG37670">
            <v>0</v>
          </cell>
          <cell r="AH37670">
            <v>0</v>
          </cell>
          <cell r="AI37670">
            <v>0</v>
          </cell>
          <cell r="AJ37670">
            <v>0</v>
          </cell>
          <cell r="AK37670">
            <v>1</v>
          </cell>
          <cell r="AL37670">
            <v>1</v>
          </cell>
          <cell r="AM37670">
            <v>1</v>
          </cell>
          <cell r="AN37670">
            <v>1</v>
          </cell>
          <cell r="AO37670">
            <v>1</v>
          </cell>
          <cell r="AP37670">
            <v>1</v>
          </cell>
          <cell r="AQ37670">
            <v>1</v>
          </cell>
          <cell r="AR37670">
            <v>1</v>
          </cell>
          <cell r="AS37670" t="b">
            <v>0</v>
          </cell>
          <cell r="AT37670" t="b">
            <v>0</v>
          </cell>
          <cell r="AU37670" t="b">
            <v>0</v>
          </cell>
          <cell r="AV37670" t="b">
            <v>0</v>
          </cell>
          <cell r="AW37670" t="b">
            <v>0</v>
          </cell>
        </row>
        <row r="37671">
          <cell r="S37671" t="str">
            <v>BROADWAY EAST</v>
          </cell>
          <cell r="AF37671">
            <v>0</v>
          </cell>
          <cell r="AG37671">
            <v>0</v>
          </cell>
          <cell r="AH37671">
            <v>0</v>
          </cell>
          <cell r="AI37671">
            <v>0</v>
          </cell>
          <cell r="AJ37671">
            <v>0</v>
          </cell>
          <cell r="AK37671">
            <v>0</v>
          </cell>
          <cell r="AL37671">
            <v>0</v>
          </cell>
          <cell r="AM37671">
            <v>0</v>
          </cell>
          <cell r="AN37671">
            <v>0</v>
          </cell>
          <cell r="AO37671">
            <v>0</v>
          </cell>
          <cell r="AP37671">
            <v>1</v>
          </cell>
          <cell r="AQ37671">
            <v>1</v>
          </cell>
          <cell r="AR37671">
            <v>1</v>
          </cell>
          <cell r="AS37671" t="b">
            <v>0</v>
          </cell>
          <cell r="AT37671" t="b">
            <v>0</v>
          </cell>
          <cell r="AU37671" t="b">
            <v>0</v>
          </cell>
          <cell r="AV37671" t="b">
            <v>0</v>
          </cell>
          <cell r="AW37671" t="b">
            <v>0</v>
          </cell>
        </row>
        <row r="37672">
          <cell r="S37672" t="str">
            <v>PARK CIRCLE</v>
          </cell>
          <cell r="AF37672">
            <v>1</v>
          </cell>
          <cell r="AG37672">
            <v>1</v>
          </cell>
          <cell r="AH37672">
            <v>1</v>
          </cell>
          <cell r="AI37672">
            <v>1</v>
          </cell>
          <cell r="AJ37672">
            <v>1</v>
          </cell>
          <cell r="AK37672">
            <v>1</v>
          </cell>
          <cell r="AL37672">
            <v>1</v>
          </cell>
          <cell r="AM37672">
            <v>1</v>
          </cell>
          <cell r="AN37672">
            <v>1</v>
          </cell>
          <cell r="AO37672">
            <v>1</v>
          </cell>
          <cell r="AP37672">
            <v>1</v>
          </cell>
          <cell r="AQ37672">
            <v>1</v>
          </cell>
          <cell r="AR37672">
            <v>1</v>
          </cell>
          <cell r="AS37672" t="b">
            <v>0</v>
          </cell>
          <cell r="AT37672" t="b">
            <v>0</v>
          </cell>
          <cell r="AU37672" t="b">
            <v>0</v>
          </cell>
          <cell r="AV37672" t="b">
            <v>0</v>
          </cell>
          <cell r="AW37672" t="b">
            <v>0</v>
          </cell>
        </row>
        <row r="37673">
          <cell r="S37673" t="str">
            <v>TOWANDA-GRANTLEY</v>
          </cell>
          <cell r="AF37673">
            <v>0</v>
          </cell>
          <cell r="AG37673">
            <v>0</v>
          </cell>
          <cell r="AH37673">
            <v>0</v>
          </cell>
          <cell r="AI37673">
            <v>0</v>
          </cell>
          <cell r="AJ37673">
            <v>0</v>
          </cell>
          <cell r="AK37673">
            <v>0</v>
          </cell>
          <cell r="AL37673">
            <v>0</v>
          </cell>
          <cell r="AM37673">
            <v>0</v>
          </cell>
          <cell r="AN37673">
            <v>0</v>
          </cell>
          <cell r="AO37673">
            <v>0</v>
          </cell>
          <cell r="AP37673">
            <v>0</v>
          </cell>
          <cell r="AQ37673">
            <v>0</v>
          </cell>
          <cell r="AR37673">
            <v>1</v>
          </cell>
          <cell r="AS37673" t="b">
            <v>0</v>
          </cell>
          <cell r="AT37673" t="b">
            <v>0</v>
          </cell>
          <cell r="AU37673" t="b">
            <v>0</v>
          </cell>
          <cell r="AV37673" t="b">
            <v>0</v>
          </cell>
          <cell r="AW37673" t="b">
            <v>0</v>
          </cell>
        </row>
        <row r="37674">
          <cell r="S37674" t="str">
            <v>GREENSPRING</v>
          </cell>
          <cell r="AF37674">
            <v>0</v>
          </cell>
          <cell r="AG37674">
            <v>0</v>
          </cell>
          <cell r="AH37674">
            <v>0</v>
          </cell>
          <cell r="AI37674">
            <v>0</v>
          </cell>
          <cell r="AJ37674">
            <v>0</v>
          </cell>
          <cell r="AK37674">
            <v>0</v>
          </cell>
          <cell r="AL37674">
            <v>0</v>
          </cell>
          <cell r="AM37674">
            <v>0</v>
          </cell>
          <cell r="AN37674">
            <v>0</v>
          </cell>
          <cell r="AO37674">
            <v>0</v>
          </cell>
          <cell r="AP37674">
            <v>1</v>
          </cell>
          <cell r="AQ37674">
            <v>1</v>
          </cell>
          <cell r="AR37674">
            <v>1</v>
          </cell>
          <cell r="AS37674" t="b">
            <v>0</v>
          </cell>
          <cell r="AT37674" t="b">
            <v>0</v>
          </cell>
          <cell r="AU37674" t="b">
            <v>0</v>
          </cell>
          <cell r="AV37674" t="b">
            <v>0</v>
          </cell>
          <cell r="AW37674" t="b">
            <v>0</v>
          </cell>
        </row>
        <row r="37675">
          <cell r="S37675" t="str">
            <v>GREENSPRING</v>
          </cell>
          <cell r="AF37675">
            <v>0</v>
          </cell>
          <cell r="AG37675">
            <v>0</v>
          </cell>
          <cell r="AH37675">
            <v>0</v>
          </cell>
          <cell r="AI37675">
            <v>0</v>
          </cell>
          <cell r="AJ37675">
            <v>0</v>
          </cell>
          <cell r="AK37675">
            <v>0</v>
          </cell>
          <cell r="AL37675">
            <v>0</v>
          </cell>
          <cell r="AM37675">
            <v>0</v>
          </cell>
          <cell r="AN37675">
            <v>0</v>
          </cell>
          <cell r="AO37675">
            <v>0</v>
          </cell>
          <cell r="AP37675">
            <v>0</v>
          </cell>
          <cell r="AQ37675">
            <v>1</v>
          </cell>
          <cell r="AR37675">
            <v>1</v>
          </cell>
          <cell r="AS37675" t="b">
            <v>0</v>
          </cell>
          <cell r="AT37675" t="b">
            <v>0</v>
          </cell>
          <cell r="AU37675" t="b">
            <v>0</v>
          </cell>
          <cell r="AV37675" t="b">
            <v>0</v>
          </cell>
          <cell r="AW37675" t="b">
            <v>0</v>
          </cell>
        </row>
        <row r="37676">
          <cell r="S37676" t="str">
            <v>ARLINGTON</v>
          </cell>
          <cell r="AF37676">
            <v>1</v>
          </cell>
          <cell r="AG37676">
            <v>1</v>
          </cell>
          <cell r="AH37676">
            <v>1</v>
          </cell>
          <cell r="AI37676">
            <v>1</v>
          </cell>
          <cell r="AJ37676">
            <v>1</v>
          </cell>
          <cell r="AK37676">
            <v>1</v>
          </cell>
          <cell r="AL37676">
            <v>1</v>
          </cell>
          <cell r="AM37676">
            <v>1</v>
          </cell>
          <cell r="AN37676">
            <v>1</v>
          </cell>
          <cell r="AO37676">
            <v>1</v>
          </cell>
          <cell r="AP37676">
            <v>1</v>
          </cell>
          <cell r="AQ37676">
            <v>1</v>
          </cell>
          <cell r="AR37676">
            <v>1</v>
          </cell>
          <cell r="AS37676" t="b">
            <v>0</v>
          </cell>
          <cell r="AT37676" t="b">
            <v>0</v>
          </cell>
          <cell r="AU37676" t="b">
            <v>0</v>
          </cell>
          <cell r="AV37676" t="b">
            <v>0</v>
          </cell>
          <cell r="AW37676" t="b">
            <v>0</v>
          </cell>
        </row>
        <row r="37677">
          <cell r="S37677" t="str">
            <v>CENTRAL PARK HEIGHTS</v>
          </cell>
          <cell r="AF37677">
            <v>0</v>
          </cell>
          <cell r="AG37677">
            <v>0</v>
          </cell>
          <cell r="AH37677">
            <v>0</v>
          </cell>
          <cell r="AI37677">
            <v>0</v>
          </cell>
          <cell r="AJ37677">
            <v>0</v>
          </cell>
          <cell r="AK37677">
            <v>0</v>
          </cell>
          <cell r="AL37677">
            <v>0</v>
          </cell>
          <cell r="AM37677">
            <v>0</v>
          </cell>
          <cell r="AN37677">
            <v>1</v>
          </cell>
          <cell r="AO37677">
            <v>1</v>
          </cell>
          <cell r="AP37677">
            <v>1</v>
          </cell>
          <cell r="AQ37677">
            <v>1</v>
          </cell>
          <cell r="AR37677">
            <v>1</v>
          </cell>
          <cell r="AS37677" t="b">
            <v>0</v>
          </cell>
          <cell r="AT37677" t="b">
            <v>0</v>
          </cell>
          <cell r="AU37677" t="b">
            <v>0</v>
          </cell>
          <cell r="AV37677" t="b">
            <v>0</v>
          </cell>
          <cell r="AW37677" t="b">
            <v>0</v>
          </cell>
        </row>
        <row r="37678">
          <cell r="S37678" t="str">
            <v>CENTRAL PARK HEIGHTS</v>
          </cell>
          <cell r="AF37678">
            <v>0</v>
          </cell>
          <cell r="AG37678">
            <v>0</v>
          </cell>
          <cell r="AH37678">
            <v>0</v>
          </cell>
          <cell r="AI37678">
            <v>0</v>
          </cell>
          <cell r="AJ37678">
            <v>0</v>
          </cell>
          <cell r="AK37678">
            <v>0</v>
          </cell>
          <cell r="AL37678">
            <v>0</v>
          </cell>
          <cell r="AM37678">
            <v>0</v>
          </cell>
          <cell r="AN37678">
            <v>1</v>
          </cell>
          <cell r="AO37678">
            <v>1</v>
          </cell>
          <cell r="AP37678">
            <v>1</v>
          </cell>
          <cell r="AQ37678">
            <v>1</v>
          </cell>
          <cell r="AR37678">
            <v>1</v>
          </cell>
          <cell r="AS37678" t="b">
            <v>0</v>
          </cell>
          <cell r="AT37678" t="b">
            <v>0</v>
          </cell>
          <cell r="AU37678" t="b">
            <v>0</v>
          </cell>
          <cell r="AV37678" t="b">
            <v>0</v>
          </cell>
          <cell r="AW37678" t="b">
            <v>0</v>
          </cell>
        </row>
        <row r="37679">
          <cell r="S37679" t="str">
            <v>SANDTOWN-WINCHESTER</v>
          </cell>
          <cell r="AF37679">
            <v>0</v>
          </cell>
          <cell r="AG37679">
            <v>0</v>
          </cell>
          <cell r="AH37679">
            <v>0</v>
          </cell>
          <cell r="AI37679">
            <v>0</v>
          </cell>
          <cell r="AJ37679">
            <v>0</v>
          </cell>
          <cell r="AK37679">
            <v>0</v>
          </cell>
          <cell r="AL37679">
            <v>0</v>
          </cell>
          <cell r="AM37679">
            <v>0</v>
          </cell>
          <cell r="AN37679">
            <v>0</v>
          </cell>
          <cell r="AO37679">
            <v>0</v>
          </cell>
          <cell r="AP37679">
            <v>0</v>
          </cell>
          <cell r="AQ37679">
            <v>0</v>
          </cell>
          <cell r="AR37679">
            <v>1</v>
          </cell>
          <cell r="AS37679" t="b">
            <v>0</v>
          </cell>
          <cell r="AT37679" t="b">
            <v>0</v>
          </cell>
          <cell r="AU37679" t="b">
            <v>0</v>
          </cell>
          <cell r="AV37679" t="b">
            <v>0</v>
          </cell>
          <cell r="AW37679" t="b">
            <v>0</v>
          </cell>
        </row>
        <row r="37680">
          <cell r="S37680" t="str">
            <v>SANDTOWN-WINCHESTER</v>
          </cell>
          <cell r="AF37680">
            <v>0</v>
          </cell>
          <cell r="AG37680">
            <v>0</v>
          </cell>
          <cell r="AH37680">
            <v>0</v>
          </cell>
          <cell r="AI37680">
            <v>0</v>
          </cell>
          <cell r="AJ37680">
            <v>0</v>
          </cell>
          <cell r="AK37680">
            <v>0</v>
          </cell>
          <cell r="AL37680">
            <v>0</v>
          </cell>
          <cell r="AM37680">
            <v>0</v>
          </cell>
          <cell r="AN37680">
            <v>0</v>
          </cell>
          <cell r="AO37680">
            <v>0</v>
          </cell>
          <cell r="AP37680">
            <v>0</v>
          </cell>
          <cell r="AQ37680">
            <v>0</v>
          </cell>
          <cell r="AR37680">
            <v>1</v>
          </cell>
          <cell r="AS37680" t="b">
            <v>0</v>
          </cell>
          <cell r="AT37680" t="b">
            <v>0</v>
          </cell>
          <cell r="AU37680" t="b">
            <v>0</v>
          </cell>
          <cell r="AV37680" t="b">
            <v>0</v>
          </cell>
          <cell r="AW37680" t="b">
            <v>0</v>
          </cell>
        </row>
        <row r="37681">
          <cell r="S37681" t="str">
            <v>SANDTOWN-WINCHESTER</v>
          </cell>
          <cell r="AF37681">
            <v>0</v>
          </cell>
          <cell r="AG37681">
            <v>0</v>
          </cell>
          <cell r="AH37681">
            <v>0</v>
          </cell>
          <cell r="AI37681">
            <v>0</v>
          </cell>
          <cell r="AJ37681">
            <v>0</v>
          </cell>
          <cell r="AK37681">
            <v>0</v>
          </cell>
          <cell r="AL37681">
            <v>0</v>
          </cell>
          <cell r="AM37681">
            <v>0</v>
          </cell>
          <cell r="AN37681">
            <v>0</v>
          </cell>
          <cell r="AO37681">
            <v>0</v>
          </cell>
          <cell r="AP37681">
            <v>1</v>
          </cell>
          <cell r="AQ37681">
            <v>1</v>
          </cell>
          <cell r="AR37681">
            <v>1</v>
          </cell>
          <cell r="AS37681" t="b">
            <v>0</v>
          </cell>
          <cell r="AT37681" t="b">
            <v>0</v>
          </cell>
          <cell r="AU37681" t="b">
            <v>0</v>
          </cell>
          <cell r="AV37681" t="b">
            <v>0</v>
          </cell>
          <cell r="AW37681" t="b">
            <v>0</v>
          </cell>
        </row>
        <row r="37682">
          <cell r="S37682" t="str">
            <v>MIDTOWN-EDMONDSON</v>
          </cell>
          <cell r="AF37682">
            <v>0</v>
          </cell>
          <cell r="AG37682">
            <v>0</v>
          </cell>
          <cell r="AH37682">
            <v>0</v>
          </cell>
          <cell r="AI37682">
            <v>0</v>
          </cell>
          <cell r="AJ37682">
            <v>0</v>
          </cell>
          <cell r="AK37682">
            <v>0</v>
          </cell>
          <cell r="AL37682">
            <v>0</v>
          </cell>
          <cell r="AM37682">
            <v>0</v>
          </cell>
          <cell r="AN37682">
            <v>0</v>
          </cell>
          <cell r="AO37682">
            <v>0</v>
          </cell>
          <cell r="AP37682">
            <v>1</v>
          </cell>
          <cell r="AQ37682">
            <v>1</v>
          </cell>
          <cell r="AR37682">
            <v>1</v>
          </cell>
          <cell r="AS37682" t="b">
            <v>0</v>
          </cell>
          <cell r="AT37682" t="b">
            <v>0</v>
          </cell>
          <cell r="AU37682" t="b">
            <v>0</v>
          </cell>
          <cell r="AV37682" t="b">
            <v>0</v>
          </cell>
          <cell r="AW37682" t="b">
            <v>0</v>
          </cell>
        </row>
        <row r="37683">
          <cell r="S37683" t="str">
            <v>MIDTOWN-EDMONDSON</v>
          </cell>
          <cell r="AF37683">
            <v>0</v>
          </cell>
          <cell r="AG37683">
            <v>0</v>
          </cell>
          <cell r="AH37683">
            <v>0</v>
          </cell>
          <cell r="AI37683">
            <v>0</v>
          </cell>
          <cell r="AJ37683">
            <v>0</v>
          </cell>
          <cell r="AK37683">
            <v>0</v>
          </cell>
          <cell r="AL37683">
            <v>0</v>
          </cell>
          <cell r="AM37683">
            <v>0</v>
          </cell>
          <cell r="AN37683">
            <v>1</v>
          </cell>
          <cell r="AO37683">
            <v>1</v>
          </cell>
          <cell r="AP37683">
            <v>1</v>
          </cell>
          <cell r="AQ37683">
            <v>1</v>
          </cell>
          <cell r="AR37683">
            <v>1</v>
          </cell>
          <cell r="AS37683" t="b">
            <v>0</v>
          </cell>
          <cell r="AT37683" t="b">
            <v>0</v>
          </cell>
          <cell r="AU37683" t="b">
            <v>0</v>
          </cell>
          <cell r="AV37683" t="b">
            <v>0</v>
          </cell>
          <cell r="AW37683" t="b">
            <v>0</v>
          </cell>
        </row>
        <row r="37684">
          <cell r="S37684" t="str">
            <v>HARLEM PARK</v>
          </cell>
          <cell r="AF37684">
            <v>0</v>
          </cell>
          <cell r="AG37684">
            <v>0</v>
          </cell>
          <cell r="AH37684">
            <v>0</v>
          </cell>
          <cell r="AI37684">
            <v>0</v>
          </cell>
          <cell r="AJ37684">
            <v>1</v>
          </cell>
          <cell r="AK37684">
            <v>1</v>
          </cell>
          <cell r="AL37684">
            <v>1</v>
          </cell>
          <cell r="AM37684">
            <v>1</v>
          </cell>
          <cell r="AN37684">
            <v>1</v>
          </cell>
          <cell r="AO37684">
            <v>1</v>
          </cell>
          <cell r="AP37684">
            <v>1</v>
          </cell>
          <cell r="AQ37684">
            <v>1</v>
          </cell>
          <cell r="AR37684">
            <v>1</v>
          </cell>
          <cell r="AS37684" t="b">
            <v>0</v>
          </cell>
          <cell r="AT37684" t="b">
            <v>0</v>
          </cell>
          <cell r="AU37684" t="b">
            <v>0</v>
          </cell>
          <cell r="AV37684" t="b">
            <v>0</v>
          </cell>
          <cell r="AW37684" t="b">
            <v>0</v>
          </cell>
        </row>
        <row r="37685">
          <cell r="S37685" t="str">
            <v>HARLEM PARK</v>
          </cell>
          <cell r="AF37685">
            <v>0</v>
          </cell>
          <cell r="AG37685">
            <v>0</v>
          </cell>
          <cell r="AH37685">
            <v>0</v>
          </cell>
          <cell r="AI37685">
            <v>0</v>
          </cell>
          <cell r="AJ37685">
            <v>0</v>
          </cell>
          <cell r="AK37685">
            <v>0</v>
          </cell>
          <cell r="AL37685">
            <v>0</v>
          </cell>
          <cell r="AM37685">
            <v>0</v>
          </cell>
          <cell r="AN37685">
            <v>0</v>
          </cell>
          <cell r="AO37685">
            <v>0</v>
          </cell>
          <cell r="AP37685">
            <v>0</v>
          </cell>
          <cell r="AQ37685">
            <v>1</v>
          </cell>
          <cell r="AR37685">
            <v>1</v>
          </cell>
          <cell r="AS37685" t="b">
            <v>0</v>
          </cell>
          <cell r="AT37685" t="b">
            <v>0</v>
          </cell>
          <cell r="AU37685" t="b">
            <v>0</v>
          </cell>
          <cell r="AV37685" t="b">
            <v>0</v>
          </cell>
          <cell r="AW37685" t="b">
            <v>0</v>
          </cell>
        </row>
        <row r="37686">
          <cell r="S37686" t="str">
            <v>HARLEM PARK</v>
          </cell>
          <cell r="AF37686">
            <v>0</v>
          </cell>
          <cell r="AG37686">
            <v>0</v>
          </cell>
          <cell r="AH37686">
            <v>1</v>
          </cell>
          <cell r="AI37686">
            <v>1</v>
          </cell>
          <cell r="AJ37686">
            <v>1</v>
          </cell>
          <cell r="AK37686">
            <v>1</v>
          </cell>
          <cell r="AL37686">
            <v>1</v>
          </cell>
          <cell r="AM37686">
            <v>1</v>
          </cell>
          <cell r="AN37686">
            <v>1</v>
          </cell>
          <cell r="AO37686">
            <v>1</v>
          </cell>
          <cell r="AP37686">
            <v>1</v>
          </cell>
          <cell r="AQ37686">
            <v>1</v>
          </cell>
          <cell r="AR37686">
            <v>1</v>
          </cell>
          <cell r="AS37686" t="b">
            <v>0</v>
          </cell>
          <cell r="AT37686" t="b">
            <v>0</v>
          </cell>
          <cell r="AU37686" t="b">
            <v>0</v>
          </cell>
          <cell r="AV37686" t="b">
            <v>0</v>
          </cell>
          <cell r="AW37686" t="b">
            <v>0</v>
          </cell>
        </row>
        <row r="37687">
          <cell r="S37687" t="str">
            <v>HARLEM PARK</v>
          </cell>
          <cell r="AF37687">
            <v>0</v>
          </cell>
          <cell r="AG37687">
            <v>1</v>
          </cell>
          <cell r="AH37687">
            <v>1</v>
          </cell>
          <cell r="AI37687">
            <v>1</v>
          </cell>
          <cell r="AJ37687">
            <v>1</v>
          </cell>
          <cell r="AK37687">
            <v>1</v>
          </cell>
          <cell r="AL37687">
            <v>1</v>
          </cell>
          <cell r="AM37687">
            <v>1</v>
          </cell>
          <cell r="AN37687">
            <v>1</v>
          </cell>
          <cell r="AO37687">
            <v>1</v>
          </cell>
          <cell r="AP37687">
            <v>1</v>
          </cell>
          <cell r="AQ37687">
            <v>1</v>
          </cell>
          <cell r="AR37687">
            <v>1</v>
          </cell>
          <cell r="AS37687" t="b">
            <v>0</v>
          </cell>
          <cell r="AT37687" t="b">
            <v>0</v>
          </cell>
          <cell r="AU37687" t="b">
            <v>0</v>
          </cell>
          <cell r="AV37687" t="b">
            <v>0</v>
          </cell>
          <cell r="AW37687" t="b">
            <v>0</v>
          </cell>
        </row>
        <row r="37688">
          <cell r="S37688" t="str">
            <v>MIDTOWN-EDMONDSON</v>
          </cell>
          <cell r="AF37688">
            <v>1</v>
          </cell>
          <cell r="AG37688">
            <v>1</v>
          </cell>
          <cell r="AH37688">
            <v>1</v>
          </cell>
          <cell r="AI37688">
            <v>1</v>
          </cell>
          <cell r="AJ37688">
            <v>1</v>
          </cell>
          <cell r="AK37688">
            <v>1</v>
          </cell>
          <cell r="AL37688">
            <v>1</v>
          </cell>
          <cell r="AM37688">
            <v>1</v>
          </cell>
          <cell r="AN37688">
            <v>1</v>
          </cell>
          <cell r="AO37688">
            <v>1</v>
          </cell>
          <cell r="AP37688">
            <v>1</v>
          </cell>
          <cell r="AQ37688">
            <v>1</v>
          </cell>
          <cell r="AR37688">
            <v>1</v>
          </cell>
          <cell r="AS37688" t="b">
            <v>0</v>
          </cell>
          <cell r="AT37688" t="b">
            <v>0</v>
          </cell>
          <cell r="AU37688" t="b">
            <v>0</v>
          </cell>
          <cell r="AV37688" t="b">
            <v>0</v>
          </cell>
          <cell r="AW37688" t="b">
            <v>0</v>
          </cell>
        </row>
        <row r="37689">
          <cell r="S37689" t="str">
            <v>MIDTOWN-EDMONDSON</v>
          </cell>
          <cell r="AF37689">
            <v>1</v>
          </cell>
          <cell r="AG37689">
            <v>1</v>
          </cell>
          <cell r="AH37689">
            <v>1</v>
          </cell>
          <cell r="AI37689">
            <v>1</v>
          </cell>
          <cell r="AJ37689">
            <v>1</v>
          </cell>
          <cell r="AK37689">
            <v>1</v>
          </cell>
          <cell r="AL37689">
            <v>1</v>
          </cell>
          <cell r="AM37689">
            <v>1</v>
          </cell>
          <cell r="AN37689">
            <v>1</v>
          </cell>
          <cell r="AO37689">
            <v>1</v>
          </cell>
          <cell r="AP37689">
            <v>1</v>
          </cell>
          <cell r="AQ37689">
            <v>1</v>
          </cell>
          <cell r="AR37689">
            <v>1</v>
          </cell>
          <cell r="AS37689" t="b">
            <v>0</v>
          </cell>
          <cell r="AT37689" t="b">
            <v>0</v>
          </cell>
          <cell r="AU37689" t="b">
            <v>0</v>
          </cell>
          <cell r="AV37689" t="b">
            <v>0</v>
          </cell>
          <cell r="AW37689" t="b">
            <v>0</v>
          </cell>
        </row>
        <row r="37690">
          <cell r="S37690" t="str">
            <v>HARLEM PARK</v>
          </cell>
          <cell r="AF37690">
            <v>0</v>
          </cell>
          <cell r="AG37690">
            <v>0</v>
          </cell>
          <cell r="AH37690">
            <v>0</v>
          </cell>
          <cell r="AI37690">
            <v>0</v>
          </cell>
          <cell r="AJ37690">
            <v>0</v>
          </cell>
          <cell r="AK37690">
            <v>0</v>
          </cell>
          <cell r="AL37690">
            <v>0</v>
          </cell>
          <cell r="AM37690">
            <v>1</v>
          </cell>
          <cell r="AN37690">
            <v>1</v>
          </cell>
          <cell r="AO37690">
            <v>1</v>
          </cell>
          <cell r="AP37690">
            <v>1</v>
          </cell>
          <cell r="AQ37690">
            <v>1</v>
          </cell>
          <cell r="AR37690">
            <v>1</v>
          </cell>
          <cell r="AS37690" t="b">
            <v>0</v>
          </cell>
          <cell r="AT37690" t="b">
            <v>0</v>
          </cell>
          <cell r="AU37690" t="b">
            <v>0</v>
          </cell>
          <cell r="AV37690" t="b">
            <v>0</v>
          </cell>
          <cell r="AW37690" t="b">
            <v>0</v>
          </cell>
        </row>
        <row r="37691">
          <cell r="S37691" t="str">
            <v>HARLEM PARK</v>
          </cell>
          <cell r="AF37691">
            <v>1</v>
          </cell>
          <cell r="AG37691">
            <v>1</v>
          </cell>
          <cell r="AH37691">
            <v>1</v>
          </cell>
          <cell r="AI37691">
            <v>1</v>
          </cell>
          <cell r="AJ37691">
            <v>1</v>
          </cell>
          <cell r="AK37691">
            <v>1</v>
          </cell>
          <cell r="AL37691">
            <v>1</v>
          </cell>
          <cell r="AM37691">
            <v>1</v>
          </cell>
          <cell r="AN37691">
            <v>1</v>
          </cell>
          <cell r="AO37691">
            <v>1</v>
          </cell>
          <cell r="AP37691">
            <v>1</v>
          </cell>
          <cell r="AQ37691">
            <v>1</v>
          </cell>
          <cell r="AR37691">
            <v>1</v>
          </cell>
          <cell r="AS37691" t="b">
            <v>0</v>
          </cell>
          <cell r="AT37691" t="b">
            <v>0</v>
          </cell>
          <cell r="AU37691" t="b">
            <v>0</v>
          </cell>
          <cell r="AV37691" t="b">
            <v>0</v>
          </cell>
          <cell r="AW37691" t="b">
            <v>0</v>
          </cell>
        </row>
        <row r="37692">
          <cell r="S37692" t="str">
            <v>HARLEM PARK</v>
          </cell>
          <cell r="AF37692">
            <v>0</v>
          </cell>
          <cell r="AG37692">
            <v>0</v>
          </cell>
          <cell r="AH37692">
            <v>0</v>
          </cell>
          <cell r="AI37692">
            <v>0</v>
          </cell>
          <cell r="AJ37692">
            <v>0</v>
          </cell>
          <cell r="AK37692">
            <v>1</v>
          </cell>
          <cell r="AL37692">
            <v>1</v>
          </cell>
          <cell r="AM37692">
            <v>1</v>
          </cell>
          <cell r="AN37692">
            <v>1</v>
          </cell>
          <cell r="AO37692">
            <v>1</v>
          </cell>
          <cell r="AP37692">
            <v>1</v>
          </cell>
          <cell r="AQ37692">
            <v>1</v>
          </cell>
          <cell r="AR37692">
            <v>1</v>
          </cell>
          <cell r="AS37692" t="b">
            <v>0</v>
          </cell>
          <cell r="AT37692" t="b">
            <v>0</v>
          </cell>
          <cell r="AU37692" t="b">
            <v>0</v>
          </cell>
          <cell r="AV37692" t="b">
            <v>0</v>
          </cell>
          <cell r="AW37692" t="b">
            <v>0</v>
          </cell>
        </row>
        <row r="37693">
          <cell r="S37693" t="str">
            <v>HARLEM PARK</v>
          </cell>
          <cell r="AF37693">
            <v>0</v>
          </cell>
          <cell r="AG37693">
            <v>0</v>
          </cell>
          <cell r="AH37693">
            <v>0</v>
          </cell>
          <cell r="AI37693">
            <v>0</v>
          </cell>
          <cell r="AJ37693">
            <v>1</v>
          </cell>
          <cell r="AK37693">
            <v>1</v>
          </cell>
          <cell r="AL37693">
            <v>1</v>
          </cell>
          <cell r="AM37693">
            <v>1</v>
          </cell>
          <cell r="AN37693">
            <v>1</v>
          </cell>
          <cell r="AO37693">
            <v>1</v>
          </cell>
          <cell r="AP37693">
            <v>1</v>
          </cell>
          <cell r="AQ37693">
            <v>1</v>
          </cell>
          <cell r="AR37693">
            <v>1</v>
          </cell>
          <cell r="AS37693" t="b">
            <v>0</v>
          </cell>
          <cell r="AT37693" t="b">
            <v>0</v>
          </cell>
          <cell r="AU37693" t="b">
            <v>0</v>
          </cell>
          <cell r="AV37693" t="b">
            <v>0</v>
          </cell>
          <cell r="AW37693" t="b">
            <v>0</v>
          </cell>
        </row>
        <row r="37694">
          <cell r="S37694" t="str">
            <v>HARLEM PARK</v>
          </cell>
          <cell r="AF37694">
            <v>0</v>
          </cell>
          <cell r="AG37694">
            <v>0</v>
          </cell>
          <cell r="AH37694">
            <v>0</v>
          </cell>
          <cell r="AI37694">
            <v>0</v>
          </cell>
          <cell r="AJ37694">
            <v>0</v>
          </cell>
          <cell r="AK37694">
            <v>0</v>
          </cell>
          <cell r="AL37694">
            <v>0</v>
          </cell>
          <cell r="AM37694">
            <v>0</v>
          </cell>
          <cell r="AN37694">
            <v>0</v>
          </cell>
          <cell r="AO37694">
            <v>0</v>
          </cell>
          <cell r="AP37694">
            <v>0</v>
          </cell>
          <cell r="AQ37694">
            <v>0</v>
          </cell>
          <cell r="AR37694">
            <v>1</v>
          </cell>
          <cell r="AS37694" t="b">
            <v>0</v>
          </cell>
          <cell r="AT37694" t="b">
            <v>0</v>
          </cell>
          <cell r="AU37694" t="b">
            <v>0</v>
          </cell>
          <cell r="AV37694" t="b">
            <v>0</v>
          </cell>
          <cell r="AW37694" t="b">
            <v>0</v>
          </cell>
        </row>
        <row r="37695">
          <cell r="S37695" t="str">
            <v>HARLEM PARK</v>
          </cell>
          <cell r="AF37695">
            <v>0</v>
          </cell>
          <cell r="AG37695">
            <v>0</v>
          </cell>
          <cell r="AH37695">
            <v>0</v>
          </cell>
          <cell r="AI37695">
            <v>0</v>
          </cell>
          <cell r="AJ37695">
            <v>0</v>
          </cell>
          <cell r="AK37695">
            <v>0</v>
          </cell>
          <cell r="AL37695">
            <v>0</v>
          </cell>
          <cell r="AM37695">
            <v>0</v>
          </cell>
          <cell r="AN37695">
            <v>0</v>
          </cell>
          <cell r="AO37695">
            <v>0</v>
          </cell>
          <cell r="AP37695">
            <v>1</v>
          </cell>
          <cell r="AQ37695">
            <v>1</v>
          </cell>
          <cell r="AR37695">
            <v>1</v>
          </cell>
          <cell r="AS37695" t="b">
            <v>0</v>
          </cell>
          <cell r="AT37695" t="b">
            <v>0</v>
          </cell>
          <cell r="AU37695" t="b">
            <v>0</v>
          </cell>
          <cell r="AV37695" t="b">
            <v>0</v>
          </cell>
          <cell r="AW37695" t="b">
            <v>0</v>
          </cell>
        </row>
        <row r="37696">
          <cell r="S37696" t="str">
            <v>FRANKLIN SQUARE</v>
          </cell>
          <cell r="AF37696">
            <v>1</v>
          </cell>
          <cell r="AG37696">
            <v>1</v>
          </cell>
          <cell r="AH37696">
            <v>1</v>
          </cell>
          <cell r="AI37696">
            <v>1</v>
          </cell>
          <cell r="AJ37696">
            <v>1</v>
          </cell>
          <cell r="AK37696">
            <v>1</v>
          </cell>
          <cell r="AL37696">
            <v>1</v>
          </cell>
          <cell r="AM37696">
            <v>1</v>
          </cell>
          <cell r="AN37696">
            <v>1</v>
          </cell>
          <cell r="AO37696">
            <v>1</v>
          </cell>
          <cell r="AP37696">
            <v>1</v>
          </cell>
          <cell r="AQ37696">
            <v>1</v>
          </cell>
          <cell r="AR37696">
            <v>1</v>
          </cell>
          <cell r="AS37696" t="b">
            <v>0</v>
          </cell>
          <cell r="AT37696" t="b">
            <v>0</v>
          </cell>
          <cell r="AU37696" t="b">
            <v>0</v>
          </cell>
          <cell r="AV37696" t="b">
            <v>0</v>
          </cell>
          <cell r="AW37696" t="b">
            <v>0</v>
          </cell>
        </row>
        <row r="37697">
          <cell r="S37697" t="str">
            <v>FRANKLIN SQUARE</v>
          </cell>
          <cell r="AF37697">
            <v>0</v>
          </cell>
          <cell r="AG37697">
            <v>0</v>
          </cell>
          <cell r="AH37697">
            <v>0</v>
          </cell>
          <cell r="AI37697">
            <v>0</v>
          </cell>
          <cell r="AJ37697">
            <v>0</v>
          </cell>
          <cell r="AK37697">
            <v>0</v>
          </cell>
          <cell r="AL37697">
            <v>0</v>
          </cell>
          <cell r="AM37697">
            <v>0</v>
          </cell>
          <cell r="AN37697">
            <v>0</v>
          </cell>
          <cell r="AO37697">
            <v>0</v>
          </cell>
          <cell r="AP37697">
            <v>0</v>
          </cell>
          <cell r="AQ37697">
            <v>0</v>
          </cell>
          <cell r="AR37697">
            <v>1</v>
          </cell>
          <cell r="AS37697" t="b">
            <v>0</v>
          </cell>
          <cell r="AT37697" t="b">
            <v>0</v>
          </cell>
          <cell r="AU37697" t="b">
            <v>0</v>
          </cell>
          <cell r="AV37697" t="b">
            <v>0</v>
          </cell>
          <cell r="AW37697" t="b">
            <v>0</v>
          </cell>
        </row>
        <row r="37698">
          <cell r="S37698" t="str">
            <v>FRANKLIN SQUARE</v>
          </cell>
          <cell r="AF37698">
            <v>0</v>
          </cell>
          <cell r="AG37698">
            <v>0</v>
          </cell>
          <cell r="AH37698">
            <v>0</v>
          </cell>
          <cell r="AI37698">
            <v>0</v>
          </cell>
          <cell r="AJ37698">
            <v>0</v>
          </cell>
          <cell r="AK37698">
            <v>0</v>
          </cell>
          <cell r="AL37698">
            <v>1</v>
          </cell>
          <cell r="AM37698">
            <v>1</v>
          </cell>
          <cell r="AN37698">
            <v>1</v>
          </cell>
          <cell r="AO37698">
            <v>1</v>
          </cell>
          <cell r="AP37698">
            <v>1</v>
          </cell>
          <cell r="AQ37698">
            <v>1</v>
          </cell>
          <cell r="AR37698">
            <v>1</v>
          </cell>
          <cell r="AS37698" t="b">
            <v>0</v>
          </cell>
          <cell r="AT37698" t="b">
            <v>0</v>
          </cell>
          <cell r="AU37698" t="b">
            <v>0</v>
          </cell>
          <cell r="AV37698" t="b">
            <v>0</v>
          </cell>
          <cell r="AW37698" t="b">
            <v>0</v>
          </cell>
        </row>
        <row r="37699">
          <cell r="S37699" t="str">
            <v>FRANKLIN SQUARE</v>
          </cell>
          <cell r="AF37699">
            <v>0</v>
          </cell>
          <cell r="AG37699">
            <v>0</v>
          </cell>
          <cell r="AH37699">
            <v>0</v>
          </cell>
          <cell r="AI37699">
            <v>0</v>
          </cell>
          <cell r="AJ37699">
            <v>0</v>
          </cell>
          <cell r="AK37699">
            <v>0</v>
          </cell>
          <cell r="AL37699">
            <v>0</v>
          </cell>
          <cell r="AM37699">
            <v>0</v>
          </cell>
          <cell r="AN37699">
            <v>0</v>
          </cell>
          <cell r="AO37699">
            <v>0</v>
          </cell>
          <cell r="AP37699">
            <v>1</v>
          </cell>
          <cell r="AQ37699">
            <v>1</v>
          </cell>
          <cell r="AR37699">
            <v>1</v>
          </cell>
          <cell r="AS37699" t="b">
            <v>0</v>
          </cell>
          <cell r="AT37699" t="b">
            <v>0</v>
          </cell>
          <cell r="AU37699" t="b">
            <v>0</v>
          </cell>
          <cell r="AV37699" t="b">
            <v>0</v>
          </cell>
          <cell r="AW37699" t="b">
            <v>0</v>
          </cell>
        </row>
        <row r="37700">
          <cell r="S37700" t="str">
            <v>FRANKLIN SQUARE</v>
          </cell>
          <cell r="AF37700">
            <v>0</v>
          </cell>
          <cell r="AG37700">
            <v>0</v>
          </cell>
          <cell r="AH37700">
            <v>0</v>
          </cell>
          <cell r="AI37700">
            <v>0</v>
          </cell>
          <cell r="AJ37700">
            <v>0</v>
          </cell>
          <cell r="AK37700">
            <v>0</v>
          </cell>
          <cell r="AL37700">
            <v>0</v>
          </cell>
          <cell r="AM37700">
            <v>0</v>
          </cell>
          <cell r="AN37700">
            <v>0</v>
          </cell>
          <cell r="AO37700">
            <v>0</v>
          </cell>
          <cell r="AP37700">
            <v>0</v>
          </cell>
          <cell r="AQ37700">
            <v>0</v>
          </cell>
          <cell r="AR37700">
            <v>1</v>
          </cell>
          <cell r="AS37700" t="b">
            <v>0</v>
          </cell>
          <cell r="AT37700" t="b">
            <v>0</v>
          </cell>
          <cell r="AU37700" t="b">
            <v>0</v>
          </cell>
          <cell r="AV37700" t="b">
            <v>0</v>
          </cell>
          <cell r="AW37700" t="b">
            <v>0</v>
          </cell>
        </row>
        <row r="37701">
          <cell r="S37701" t="str">
            <v>FRANKLIN SQUARE</v>
          </cell>
          <cell r="AF37701">
            <v>0</v>
          </cell>
          <cell r="AG37701">
            <v>0</v>
          </cell>
          <cell r="AH37701">
            <v>0</v>
          </cell>
          <cell r="AI37701">
            <v>0</v>
          </cell>
          <cell r="AJ37701">
            <v>0</v>
          </cell>
          <cell r="AK37701">
            <v>0</v>
          </cell>
          <cell r="AL37701">
            <v>0</v>
          </cell>
          <cell r="AM37701">
            <v>0</v>
          </cell>
          <cell r="AN37701">
            <v>0</v>
          </cell>
          <cell r="AO37701">
            <v>0</v>
          </cell>
          <cell r="AP37701">
            <v>0</v>
          </cell>
          <cell r="AQ37701">
            <v>1</v>
          </cell>
          <cell r="AR37701">
            <v>1</v>
          </cell>
          <cell r="AS37701" t="b">
            <v>0</v>
          </cell>
          <cell r="AT37701" t="b">
            <v>0</v>
          </cell>
          <cell r="AU37701" t="b">
            <v>0</v>
          </cell>
          <cell r="AV37701" t="b">
            <v>0</v>
          </cell>
          <cell r="AW37701" t="b">
            <v>0</v>
          </cell>
        </row>
        <row r="37702">
          <cell r="S37702" t="str">
            <v>HOLLINS MARKET</v>
          </cell>
          <cell r="AF37702">
            <v>0</v>
          </cell>
          <cell r="AG37702">
            <v>0</v>
          </cell>
          <cell r="AH37702">
            <v>0</v>
          </cell>
          <cell r="AI37702">
            <v>0</v>
          </cell>
          <cell r="AJ37702">
            <v>0</v>
          </cell>
          <cell r="AK37702">
            <v>0</v>
          </cell>
          <cell r="AL37702">
            <v>0</v>
          </cell>
          <cell r="AM37702">
            <v>0</v>
          </cell>
          <cell r="AN37702">
            <v>1</v>
          </cell>
          <cell r="AO37702">
            <v>1</v>
          </cell>
          <cell r="AP37702">
            <v>1</v>
          </cell>
          <cell r="AQ37702">
            <v>1</v>
          </cell>
          <cell r="AR37702">
            <v>1</v>
          </cell>
          <cell r="AS37702" t="b">
            <v>0</v>
          </cell>
          <cell r="AT37702" t="b">
            <v>0</v>
          </cell>
          <cell r="AU37702" t="b">
            <v>0</v>
          </cell>
          <cell r="AV37702" t="b">
            <v>0</v>
          </cell>
          <cell r="AW37702" t="b">
            <v>0</v>
          </cell>
        </row>
        <row r="37703">
          <cell r="S37703" t="str">
            <v>UNION SQUARE</v>
          </cell>
          <cell r="AF37703">
            <v>0</v>
          </cell>
          <cell r="AG37703">
            <v>0</v>
          </cell>
          <cell r="AH37703">
            <v>1</v>
          </cell>
          <cell r="AI37703">
            <v>1</v>
          </cell>
          <cell r="AJ37703">
            <v>1</v>
          </cell>
          <cell r="AK37703">
            <v>1</v>
          </cell>
          <cell r="AL37703">
            <v>1</v>
          </cell>
          <cell r="AM37703">
            <v>1</v>
          </cell>
          <cell r="AN37703">
            <v>1</v>
          </cell>
          <cell r="AO37703">
            <v>1</v>
          </cell>
          <cell r="AP37703">
            <v>1</v>
          </cell>
          <cell r="AQ37703">
            <v>1</v>
          </cell>
          <cell r="AR37703">
            <v>1</v>
          </cell>
          <cell r="AS37703" t="b">
            <v>0</v>
          </cell>
          <cell r="AT37703" t="b">
            <v>0</v>
          </cell>
          <cell r="AU37703" t="b">
            <v>0</v>
          </cell>
          <cell r="AV37703" t="b">
            <v>0</v>
          </cell>
          <cell r="AW37703" t="b">
            <v>0</v>
          </cell>
        </row>
        <row r="37704">
          <cell r="S37704" t="str">
            <v>HOLLINS MARKET</v>
          </cell>
          <cell r="AF37704">
            <v>0</v>
          </cell>
          <cell r="AG37704">
            <v>0</v>
          </cell>
          <cell r="AH37704">
            <v>0</v>
          </cell>
          <cell r="AI37704">
            <v>0</v>
          </cell>
          <cell r="AJ37704">
            <v>0</v>
          </cell>
          <cell r="AK37704">
            <v>0</v>
          </cell>
          <cell r="AL37704">
            <v>0</v>
          </cell>
          <cell r="AM37704">
            <v>0</v>
          </cell>
          <cell r="AN37704">
            <v>0</v>
          </cell>
          <cell r="AO37704">
            <v>0</v>
          </cell>
          <cell r="AP37704">
            <v>0</v>
          </cell>
          <cell r="AQ37704">
            <v>0</v>
          </cell>
          <cell r="AR37704">
            <v>1</v>
          </cell>
          <cell r="AS37704" t="b">
            <v>0</v>
          </cell>
          <cell r="AT37704" t="b">
            <v>0</v>
          </cell>
          <cell r="AU37704" t="b">
            <v>0</v>
          </cell>
          <cell r="AV37704" t="b">
            <v>0</v>
          </cell>
          <cell r="AW37704" t="b">
            <v>0</v>
          </cell>
        </row>
        <row r="37705">
          <cell r="S37705" t="str">
            <v>DRUID HEIGHTS</v>
          </cell>
          <cell r="AF37705">
            <v>0</v>
          </cell>
          <cell r="AG37705">
            <v>0</v>
          </cell>
          <cell r="AH37705">
            <v>0</v>
          </cell>
          <cell r="AI37705">
            <v>0</v>
          </cell>
          <cell r="AJ37705">
            <v>0</v>
          </cell>
          <cell r="AK37705">
            <v>0</v>
          </cell>
          <cell r="AL37705">
            <v>0</v>
          </cell>
          <cell r="AM37705">
            <v>0</v>
          </cell>
          <cell r="AN37705">
            <v>0</v>
          </cell>
          <cell r="AO37705">
            <v>0</v>
          </cell>
          <cell r="AP37705">
            <v>1</v>
          </cell>
          <cell r="AQ37705">
            <v>1</v>
          </cell>
          <cell r="AR37705">
            <v>1</v>
          </cell>
          <cell r="AS37705" t="b">
            <v>0</v>
          </cell>
          <cell r="AT37705" t="b">
            <v>0</v>
          </cell>
          <cell r="AU37705" t="b">
            <v>0</v>
          </cell>
          <cell r="AV37705" t="b">
            <v>0</v>
          </cell>
          <cell r="AW37705" t="b">
            <v>0</v>
          </cell>
        </row>
        <row r="37706">
          <cell r="S37706" t="str">
            <v>DRUID HEIGHTS</v>
          </cell>
          <cell r="AF37706">
            <v>0</v>
          </cell>
          <cell r="AG37706">
            <v>0</v>
          </cell>
          <cell r="AH37706">
            <v>0</v>
          </cell>
          <cell r="AI37706">
            <v>0</v>
          </cell>
          <cell r="AJ37706">
            <v>0</v>
          </cell>
          <cell r="AK37706">
            <v>0</v>
          </cell>
          <cell r="AL37706">
            <v>0</v>
          </cell>
          <cell r="AM37706">
            <v>0</v>
          </cell>
          <cell r="AN37706">
            <v>0</v>
          </cell>
          <cell r="AO37706">
            <v>1</v>
          </cell>
          <cell r="AP37706">
            <v>1</v>
          </cell>
          <cell r="AQ37706">
            <v>1</v>
          </cell>
          <cell r="AR37706">
            <v>1</v>
          </cell>
          <cell r="AS37706" t="b">
            <v>0</v>
          </cell>
          <cell r="AT37706" t="b">
            <v>0</v>
          </cell>
          <cell r="AU37706" t="b">
            <v>0</v>
          </cell>
          <cell r="AV37706" t="b">
            <v>0</v>
          </cell>
          <cell r="AW37706" t="b">
            <v>0</v>
          </cell>
        </row>
        <row r="37707">
          <cell r="S37707" t="str">
            <v>UPTON</v>
          </cell>
          <cell r="AF37707">
            <v>0</v>
          </cell>
          <cell r="AG37707">
            <v>0</v>
          </cell>
          <cell r="AH37707">
            <v>0</v>
          </cell>
          <cell r="AI37707">
            <v>0</v>
          </cell>
          <cell r="AJ37707">
            <v>1</v>
          </cell>
          <cell r="AK37707">
            <v>1</v>
          </cell>
          <cell r="AL37707">
            <v>1</v>
          </cell>
          <cell r="AM37707">
            <v>1</v>
          </cell>
          <cell r="AN37707">
            <v>1</v>
          </cell>
          <cell r="AO37707">
            <v>1</v>
          </cell>
          <cell r="AP37707">
            <v>1</v>
          </cell>
          <cell r="AQ37707">
            <v>1</v>
          </cell>
          <cell r="AR37707">
            <v>1</v>
          </cell>
          <cell r="AS37707" t="b">
            <v>0</v>
          </cell>
          <cell r="AT37707" t="b">
            <v>0</v>
          </cell>
          <cell r="AU37707" t="b">
            <v>0</v>
          </cell>
          <cell r="AV37707" t="b">
            <v>0</v>
          </cell>
          <cell r="AW37707" t="b">
            <v>0</v>
          </cell>
        </row>
        <row r="37708">
          <cell r="S37708" t="str">
            <v>GREENMOUNT WEST</v>
          </cell>
          <cell r="AF37708">
            <v>0</v>
          </cell>
          <cell r="AG37708">
            <v>0</v>
          </cell>
          <cell r="AH37708">
            <v>0</v>
          </cell>
          <cell r="AI37708">
            <v>0</v>
          </cell>
          <cell r="AJ37708">
            <v>0</v>
          </cell>
          <cell r="AK37708">
            <v>0</v>
          </cell>
          <cell r="AL37708">
            <v>0</v>
          </cell>
          <cell r="AM37708">
            <v>0</v>
          </cell>
          <cell r="AN37708">
            <v>0</v>
          </cell>
          <cell r="AO37708">
            <v>0</v>
          </cell>
          <cell r="AP37708">
            <v>0</v>
          </cell>
          <cell r="AQ37708">
            <v>0</v>
          </cell>
          <cell r="AR37708">
            <v>1</v>
          </cell>
          <cell r="AS37708" t="b">
            <v>0</v>
          </cell>
          <cell r="AT37708" t="b">
            <v>0</v>
          </cell>
          <cell r="AU37708" t="b">
            <v>0</v>
          </cell>
          <cell r="AV37708" t="b">
            <v>0</v>
          </cell>
          <cell r="AW37708" t="b">
            <v>0</v>
          </cell>
        </row>
        <row r="37709">
          <cell r="S37709" t="str">
            <v>DOWNTOWN</v>
          </cell>
          <cell r="AF37709">
            <v>0</v>
          </cell>
          <cell r="AG37709">
            <v>0</v>
          </cell>
          <cell r="AH37709">
            <v>0</v>
          </cell>
          <cell r="AI37709">
            <v>0</v>
          </cell>
          <cell r="AJ37709">
            <v>0</v>
          </cell>
          <cell r="AK37709">
            <v>0</v>
          </cell>
          <cell r="AL37709">
            <v>0</v>
          </cell>
          <cell r="AM37709">
            <v>0</v>
          </cell>
          <cell r="AN37709">
            <v>0</v>
          </cell>
          <cell r="AO37709">
            <v>0</v>
          </cell>
          <cell r="AP37709">
            <v>0</v>
          </cell>
          <cell r="AQ37709">
            <v>0</v>
          </cell>
          <cell r="AR37709">
            <v>1</v>
          </cell>
          <cell r="AS37709" t="b">
            <v>0</v>
          </cell>
          <cell r="AT37709" t="b">
            <v>0</v>
          </cell>
          <cell r="AU37709" t="b">
            <v>0</v>
          </cell>
          <cell r="AV37709" t="b">
            <v>0</v>
          </cell>
          <cell r="AW37709" t="b">
            <v>0</v>
          </cell>
        </row>
        <row r="37710">
          <cell r="S37710" t="str">
            <v>NEW SOUTHWEST/MOUNT CLARE</v>
          </cell>
          <cell r="AF37710">
            <v>0</v>
          </cell>
          <cell r="AG37710">
            <v>0</v>
          </cell>
          <cell r="AH37710">
            <v>0</v>
          </cell>
          <cell r="AI37710">
            <v>0</v>
          </cell>
          <cell r="AJ37710">
            <v>0</v>
          </cell>
          <cell r="AK37710">
            <v>0</v>
          </cell>
          <cell r="AL37710">
            <v>0</v>
          </cell>
          <cell r="AM37710">
            <v>0</v>
          </cell>
          <cell r="AN37710">
            <v>0</v>
          </cell>
          <cell r="AO37710">
            <v>0</v>
          </cell>
          <cell r="AP37710">
            <v>0</v>
          </cell>
          <cell r="AQ37710">
            <v>0</v>
          </cell>
          <cell r="AR37710">
            <v>0</v>
          </cell>
          <cell r="AS37710" t="b">
            <v>0</v>
          </cell>
          <cell r="AT37710" t="b">
            <v>0</v>
          </cell>
          <cell r="AU37710" t="b">
            <v>0</v>
          </cell>
          <cell r="AV37710" t="b">
            <v>0</v>
          </cell>
          <cell r="AW37710" t="b">
            <v>0</v>
          </cell>
        </row>
        <row r="37711">
          <cell r="S37711" t="str">
            <v>NEW SOUTHWEST/MOUNT CLARE</v>
          </cell>
          <cell r="AF37711">
            <v>1</v>
          </cell>
          <cell r="AG37711">
            <v>1</v>
          </cell>
          <cell r="AH37711">
            <v>1</v>
          </cell>
          <cell r="AI37711">
            <v>1</v>
          </cell>
          <cell r="AJ37711">
            <v>1</v>
          </cell>
          <cell r="AK37711">
            <v>1</v>
          </cell>
          <cell r="AL37711">
            <v>1</v>
          </cell>
          <cell r="AM37711">
            <v>1</v>
          </cell>
          <cell r="AN37711">
            <v>1</v>
          </cell>
          <cell r="AO37711">
            <v>1</v>
          </cell>
          <cell r="AP37711">
            <v>1</v>
          </cell>
          <cell r="AQ37711">
            <v>1</v>
          </cell>
          <cell r="AR37711">
            <v>1</v>
          </cell>
          <cell r="AS37711" t="b">
            <v>0</v>
          </cell>
          <cell r="AT37711" t="b">
            <v>0</v>
          </cell>
          <cell r="AU37711" t="b">
            <v>0</v>
          </cell>
          <cell r="AV37711" t="b">
            <v>0</v>
          </cell>
          <cell r="AW37711" t="b">
            <v>0</v>
          </cell>
        </row>
        <row r="37712">
          <cell r="S37712" t="str">
            <v>NEW SOUTHWEST/MOUNT CLARE</v>
          </cell>
          <cell r="AF37712">
            <v>1</v>
          </cell>
          <cell r="AG37712">
            <v>1</v>
          </cell>
          <cell r="AH37712">
            <v>1</v>
          </cell>
          <cell r="AI37712">
            <v>1</v>
          </cell>
          <cell r="AJ37712">
            <v>1</v>
          </cell>
          <cell r="AK37712">
            <v>1</v>
          </cell>
          <cell r="AL37712">
            <v>1</v>
          </cell>
          <cell r="AM37712">
            <v>1</v>
          </cell>
          <cell r="AN37712">
            <v>1</v>
          </cell>
          <cell r="AO37712">
            <v>1</v>
          </cell>
          <cell r="AP37712">
            <v>1</v>
          </cell>
          <cell r="AQ37712">
            <v>1</v>
          </cell>
          <cell r="AR37712">
            <v>1</v>
          </cell>
          <cell r="AS37712" t="b">
            <v>0</v>
          </cell>
          <cell r="AT37712" t="b">
            <v>0</v>
          </cell>
          <cell r="AU37712" t="b">
            <v>0</v>
          </cell>
          <cell r="AV37712" t="b">
            <v>0</v>
          </cell>
          <cell r="AW37712" t="b">
            <v>0</v>
          </cell>
        </row>
        <row r="37713">
          <cell r="S37713" t="str">
            <v>SBIC</v>
          </cell>
          <cell r="AF37713">
            <v>0</v>
          </cell>
          <cell r="AG37713">
            <v>0</v>
          </cell>
          <cell r="AH37713">
            <v>0</v>
          </cell>
          <cell r="AI37713">
            <v>0</v>
          </cell>
          <cell r="AJ37713">
            <v>0</v>
          </cell>
          <cell r="AK37713">
            <v>0</v>
          </cell>
          <cell r="AL37713">
            <v>0</v>
          </cell>
          <cell r="AM37713">
            <v>0</v>
          </cell>
          <cell r="AN37713">
            <v>0</v>
          </cell>
          <cell r="AO37713">
            <v>0</v>
          </cell>
          <cell r="AP37713">
            <v>0</v>
          </cell>
          <cell r="AQ37713">
            <v>0</v>
          </cell>
          <cell r="AR37713">
            <v>1</v>
          </cell>
          <cell r="AS37713" t="b">
            <v>0</v>
          </cell>
          <cell r="AT37713" t="b">
            <v>0</v>
          </cell>
          <cell r="AU37713" t="b">
            <v>0</v>
          </cell>
          <cell r="AV37713" t="b">
            <v>0</v>
          </cell>
          <cell r="AW37713" t="b">
            <v>0</v>
          </cell>
        </row>
        <row r="37714">
          <cell r="S37714" t="str">
            <v>GREENMOUNT WEST</v>
          </cell>
          <cell r="AF37714">
            <v>0</v>
          </cell>
          <cell r="AG37714">
            <v>0</v>
          </cell>
          <cell r="AH37714">
            <v>0</v>
          </cell>
          <cell r="AI37714">
            <v>0</v>
          </cell>
          <cell r="AJ37714">
            <v>0</v>
          </cell>
          <cell r="AK37714">
            <v>0</v>
          </cell>
          <cell r="AL37714">
            <v>0</v>
          </cell>
          <cell r="AM37714">
            <v>0</v>
          </cell>
          <cell r="AN37714">
            <v>0</v>
          </cell>
          <cell r="AO37714">
            <v>0</v>
          </cell>
          <cell r="AP37714">
            <v>0</v>
          </cell>
          <cell r="AQ37714">
            <v>0</v>
          </cell>
          <cell r="AR37714">
            <v>0</v>
          </cell>
          <cell r="AS37714" t="b">
            <v>0</v>
          </cell>
          <cell r="AT37714" t="b">
            <v>0</v>
          </cell>
          <cell r="AU37714" t="b">
            <v>0</v>
          </cell>
          <cell r="AV37714" t="b">
            <v>0</v>
          </cell>
          <cell r="AW37714" t="b">
            <v>0</v>
          </cell>
        </row>
        <row r="37715">
          <cell r="S37715" t="str">
            <v>OLIVER</v>
          </cell>
          <cell r="AF37715">
            <v>0</v>
          </cell>
          <cell r="AG37715">
            <v>0</v>
          </cell>
          <cell r="AH37715">
            <v>0</v>
          </cell>
          <cell r="AI37715">
            <v>0</v>
          </cell>
          <cell r="AJ37715">
            <v>0</v>
          </cell>
          <cell r="AK37715">
            <v>0</v>
          </cell>
          <cell r="AL37715">
            <v>0</v>
          </cell>
          <cell r="AM37715">
            <v>0</v>
          </cell>
          <cell r="AN37715">
            <v>1</v>
          </cell>
          <cell r="AO37715">
            <v>1</v>
          </cell>
          <cell r="AP37715">
            <v>1</v>
          </cell>
          <cell r="AQ37715">
            <v>1</v>
          </cell>
          <cell r="AR37715">
            <v>1</v>
          </cell>
          <cell r="AS37715" t="b">
            <v>0</v>
          </cell>
          <cell r="AT37715" t="b">
            <v>0</v>
          </cell>
          <cell r="AU37715" t="b">
            <v>0</v>
          </cell>
          <cell r="AV37715" t="b">
            <v>0</v>
          </cell>
          <cell r="AW37715" t="b">
            <v>0</v>
          </cell>
        </row>
        <row r="37716">
          <cell r="S37716" t="str">
            <v>JOHNSTON SQUARE</v>
          </cell>
          <cell r="AF37716">
            <v>0</v>
          </cell>
          <cell r="AG37716">
            <v>0</v>
          </cell>
          <cell r="AH37716">
            <v>0</v>
          </cell>
          <cell r="AI37716">
            <v>0</v>
          </cell>
          <cell r="AJ37716">
            <v>0</v>
          </cell>
          <cell r="AK37716">
            <v>0</v>
          </cell>
          <cell r="AL37716">
            <v>0</v>
          </cell>
          <cell r="AM37716">
            <v>0</v>
          </cell>
          <cell r="AN37716">
            <v>0</v>
          </cell>
          <cell r="AO37716">
            <v>0</v>
          </cell>
          <cell r="AP37716">
            <v>0</v>
          </cell>
          <cell r="AQ37716">
            <v>0</v>
          </cell>
          <cell r="AR37716">
            <v>1</v>
          </cell>
          <cell r="AS37716" t="b">
            <v>0</v>
          </cell>
          <cell r="AT37716" t="b">
            <v>0</v>
          </cell>
          <cell r="AU37716" t="b">
            <v>0</v>
          </cell>
          <cell r="AV37716" t="b">
            <v>0</v>
          </cell>
          <cell r="AW37716" t="b">
            <v>0</v>
          </cell>
        </row>
        <row r="37717">
          <cell r="S37717" t="str">
            <v>JOHNSTON SQUARE</v>
          </cell>
          <cell r="AF37717">
            <v>0</v>
          </cell>
          <cell r="AG37717">
            <v>0</v>
          </cell>
          <cell r="AH37717">
            <v>0</v>
          </cell>
          <cell r="AI37717">
            <v>0</v>
          </cell>
          <cell r="AJ37717">
            <v>0</v>
          </cell>
          <cell r="AK37717">
            <v>0</v>
          </cell>
          <cell r="AL37717">
            <v>0</v>
          </cell>
          <cell r="AM37717">
            <v>0</v>
          </cell>
          <cell r="AN37717">
            <v>0</v>
          </cell>
          <cell r="AO37717">
            <v>0</v>
          </cell>
          <cell r="AP37717">
            <v>0</v>
          </cell>
          <cell r="AQ37717">
            <v>1</v>
          </cell>
          <cell r="AR37717">
            <v>1</v>
          </cell>
          <cell r="AS37717" t="b">
            <v>0</v>
          </cell>
          <cell r="AT37717" t="b">
            <v>0</v>
          </cell>
          <cell r="AU37717" t="b">
            <v>0</v>
          </cell>
          <cell r="AV37717" t="b">
            <v>0</v>
          </cell>
          <cell r="AW37717" t="b">
            <v>0</v>
          </cell>
        </row>
        <row r="37718">
          <cell r="S37718" t="str">
            <v>JOHNSTON SQUARE</v>
          </cell>
          <cell r="AF37718">
            <v>0</v>
          </cell>
          <cell r="AG37718">
            <v>0</v>
          </cell>
          <cell r="AH37718">
            <v>0</v>
          </cell>
          <cell r="AI37718">
            <v>0</v>
          </cell>
          <cell r="AJ37718">
            <v>0</v>
          </cell>
          <cell r="AK37718">
            <v>1</v>
          </cell>
          <cell r="AL37718">
            <v>1</v>
          </cell>
          <cell r="AM37718">
            <v>1</v>
          </cell>
          <cell r="AN37718">
            <v>1</v>
          </cell>
          <cell r="AO37718">
            <v>1</v>
          </cell>
          <cell r="AP37718">
            <v>1</v>
          </cell>
          <cell r="AQ37718">
            <v>1</v>
          </cell>
          <cell r="AR37718">
            <v>1</v>
          </cell>
          <cell r="AS37718" t="b">
            <v>0</v>
          </cell>
          <cell r="AT37718" t="b">
            <v>0</v>
          </cell>
          <cell r="AU37718" t="b">
            <v>0</v>
          </cell>
          <cell r="AV37718" t="b">
            <v>0</v>
          </cell>
          <cell r="AW37718" t="b">
            <v>0</v>
          </cell>
        </row>
        <row r="37719">
          <cell r="S37719" t="str">
            <v>FELLS POINT</v>
          </cell>
          <cell r="AF37719">
            <v>0</v>
          </cell>
          <cell r="AG37719">
            <v>0</v>
          </cell>
          <cell r="AH37719">
            <v>0</v>
          </cell>
          <cell r="AI37719">
            <v>0</v>
          </cell>
          <cell r="AJ37719">
            <v>0</v>
          </cell>
          <cell r="AK37719">
            <v>0</v>
          </cell>
          <cell r="AL37719">
            <v>0</v>
          </cell>
          <cell r="AM37719">
            <v>0</v>
          </cell>
          <cell r="AN37719">
            <v>0</v>
          </cell>
          <cell r="AO37719">
            <v>1</v>
          </cell>
          <cell r="AP37719">
            <v>1</v>
          </cell>
          <cell r="AQ37719">
            <v>1</v>
          </cell>
          <cell r="AR37719">
            <v>1</v>
          </cell>
          <cell r="AS37719" t="b">
            <v>0</v>
          </cell>
          <cell r="AT37719" t="b">
            <v>0</v>
          </cell>
          <cell r="AU37719" t="b">
            <v>0</v>
          </cell>
          <cell r="AV37719" t="b">
            <v>0</v>
          </cell>
          <cell r="AW37719" t="b">
            <v>0</v>
          </cell>
        </row>
        <row r="37720">
          <cell r="S37720" t="str">
            <v>BROADWAY EAST</v>
          </cell>
          <cell r="AF37720">
            <v>0</v>
          </cell>
          <cell r="AG37720">
            <v>0</v>
          </cell>
          <cell r="AH37720">
            <v>0</v>
          </cell>
          <cell r="AI37720">
            <v>0</v>
          </cell>
          <cell r="AJ37720">
            <v>0</v>
          </cell>
          <cell r="AK37720">
            <v>0</v>
          </cell>
          <cell r="AL37720">
            <v>0</v>
          </cell>
          <cell r="AM37720">
            <v>0</v>
          </cell>
          <cell r="AN37720">
            <v>0</v>
          </cell>
          <cell r="AO37720">
            <v>0</v>
          </cell>
          <cell r="AP37720">
            <v>0</v>
          </cell>
          <cell r="AQ37720">
            <v>1</v>
          </cell>
          <cell r="AR37720">
            <v>1</v>
          </cell>
          <cell r="AS37720" t="b">
            <v>0</v>
          </cell>
          <cell r="AT37720" t="b">
            <v>0</v>
          </cell>
          <cell r="AU37720" t="b">
            <v>0</v>
          </cell>
          <cell r="AV37720" t="b">
            <v>0</v>
          </cell>
          <cell r="AW37720" t="b">
            <v>0</v>
          </cell>
        </row>
        <row r="37721">
          <cell r="S37721" t="str">
            <v>BIDDLE STREET</v>
          </cell>
          <cell r="AF37721">
            <v>0</v>
          </cell>
          <cell r="AG37721">
            <v>0</v>
          </cell>
          <cell r="AH37721">
            <v>0</v>
          </cell>
          <cell r="AI37721">
            <v>0</v>
          </cell>
          <cell r="AJ37721">
            <v>0</v>
          </cell>
          <cell r="AK37721">
            <v>0</v>
          </cell>
          <cell r="AL37721">
            <v>0</v>
          </cell>
          <cell r="AM37721">
            <v>0</v>
          </cell>
          <cell r="AN37721">
            <v>0</v>
          </cell>
          <cell r="AO37721">
            <v>0</v>
          </cell>
          <cell r="AP37721">
            <v>0</v>
          </cell>
          <cell r="AQ37721">
            <v>1</v>
          </cell>
          <cell r="AR37721">
            <v>1</v>
          </cell>
          <cell r="AS37721" t="b">
            <v>0</v>
          </cell>
          <cell r="AT37721" t="b">
            <v>0</v>
          </cell>
          <cell r="AU37721" t="b">
            <v>0</v>
          </cell>
          <cell r="AV37721" t="b">
            <v>0</v>
          </cell>
          <cell r="AW37721" t="b">
            <v>0</v>
          </cell>
        </row>
        <row r="37722">
          <cell r="S37722" t="str">
            <v>ELLWOOD PARK/MONUMENT</v>
          </cell>
          <cell r="AF37722">
            <v>0</v>
          </cell>
          <cell r="AG37722">
            <v>0</v>
          </cell>
          <cell r="AH37722">
            <v>0</v>
          </cell>
          <cell r="AI37722">
            <v>0</v>
          </cell>
          <cell r="AJ37722">
            <v>0</v>
          </cell>
          <cell r="AK37722">
            <v>0</v>
          </cell>
          <cell r="AL37722">
            <v>0</v>
          </cell>
          <cell r="AM37722">
            <v>0</v>
          </cell>
          <cell r="AN37722">
            <v>0</v>
          </cell>
          <cell r="AO37722">
            <v>0</v>
          </cell>
          <cell r="AP37722">
            <v>0</v>
          </cell>
          <cell r="AQ37722">
            <v>0</v>
          </cell>
          <cell r="AR37722">
            <v>1</v>
          </cell>
          <cell r="AS37722" t="b">
            <v>0</v>
          </cell>
          <cell r="AT37722" t="b">
            <v>0</v>
          </cell>
          <cell r="AU37722" t="b">
            <v>0</v>
          </cell>
          <cell r="AV37722" t="b">
            <v>0</v>
          </cell>
          <cell r="AW37722" t="b">
            <v>0</v>
          </cell>
        </row>
        <row r="37723">
          <cell r="S37723" t="str">
            <v>BALTIMORE-LINWOOD</v>
          </cell>
          <cell r="AF37723">
            <v>0</v>
          </cell>
          <cell r="AG37723">
            <v>0</v>
          </cell>
          <cell r="AH37723">
            <v>0</v>
          </cell>
          <cell r="AI37723">
            <v>0</v>
          </cell>
          <cell r="AJ37723">
            <v>0</v>
          </cell>
          <cell r="AK37723">
            <v>0</v>
          </cell>
          <cell r="AL37723">
            <v>0</v>
          </cell>
          <cell r="AM37723">
            <v>0</v>
          </cell>
          <cell r="AN37723">
            <v>0</v>
          </cell>
          <cell r="AO37723">
            <v>0</v>
          </cell>
          <cell r="AP37723">
            <v>0</v>
          </cell>
          <cell r="AQ37723">
            <v>0</v>
          </cell>
          <cell r="AR37723">
            <v>1</v>
          </cell>
          <cell r="AS37723" t="b">
            <v>0</v>
          </cell>
          <cell r="AT37723" t="b">
            <v>0</v>
          </cell>
          <cell r="AU37723" t="b">
            <v>0</v>
          </cell>
          <cell r="AV37723" t="b">
            <v>0</v>
          </cell>
          <cell r="AW37723" t="b">
            <v>0</v>
          </cell>
        </row>
        <row r="37724">
          <cell r="S37724" t="str">
            <v>BALTIMORE-LINWOOD</v>
          </cell>
          <cell r="AF37724">
            <v>0</v>
          </cell>
          <cell r="AG37724">
            <v>0</v>
          </cell>
          <cell r="AH37724">
            <v>0</v>
          </cell>
          <cell r="AI37724">
            <v>0</v>
          </cell>
          <cell r="AJ37724">
            <v>0</v>
          </cell>
          <cell r="AK37724">
            <v>0</v>
          </cell>
          <cell r="AL37724">
            <v>0</v>
          </cell>
          <cell r="AM37724">
            <v>0</v>
          </cell>
          <cell r="AN37724">
            <v>0</v>
          </cell>
          <cell r="AO37724">
            <v>0</v>
          </cell>
          <cell r="AP37724">
            <v>0</v>
          </cell>
          <cell r="AQ37724">
            <v>0</v>
          </cell>
          <cell r="AR37724">
            <v>1</v>
          </cell>
          <cell r="AS37724" t="b">
            <v>0</v>
          </cell>
          <cell r="AT37724" t="b">
            <v>0</v>
          </cell>
          <cell r="AU37724" t="b">
            <v>0</v>
          </cell>
          <cell r="AV37724" t="b">
            <v>0</v>
          </cell>
          <cell r="AW37724" t="b">
            <v>0</v>
          </cell>
        </row>
        <row r="37725">
          <cell r="S37725" t="str">
            <v>BUTCHER'S HILL</v>
          </cell>
          <cell r="AF37725">
            <v>0</v>
          </cell>
          <cell r="AG37725">
            <v>0</v>
          </cell>
          <cell r="AH37725">
            <v>0</v>
          </cell>
          <cell r="AI37725">
            <v>0</v>
          </cell>
          <cell r="AJ37725">
            <v>0</v>
          </cell>
          <cell r="AK37725">
            <v>0</v>
          </cell>
          <cell r="AL37725">
            <v>0</v>
          </cell>
          <cell r="AM37725">
            <v>0</v>
          </cell>
          <cell r="AN37725">
            <v>0</v>
          </cell>
          <cell r="AO37725">
            <v>0</v>
          </cell>
          <cell r="AP37725">
            <v>0</v>
          </cell>
          <cell r="AQ37725">
            <v>1</v>
          </cell>
          <cell r="AR37725">
            <v>1</v>
          </cell>
          <cell r="AS37725" t="b">
            <v>0</v>
          </cell>
          <cell r="AT37725" t="b">
            <v>0</v>
          </cell>
          <cell r="AU37725" t="b">
            <v>0</v>
          </cell>
          <cell r="AV37725" t="b">
            <v>0</v>
          </cell>
          <cell r="AW37725" t="b">
            <v>0</v>
          </cell>
        </row>
        <row r="37726">
          <cell r="S37726" t="str">
            <v>BALTIMORE-LINWOOD</v>
          </cell>
          <cell r="AF37726">
            <v>0</v>
          </cell>
          <cell r="AG37726">
            <v>0</v>
          </cell>
          <cell r="AH37726">
            <v>0</v>
          </cell>
          <cell r="AI37726">
            <v>0</v>
          </cell>
          <cell r="AJ37726">
            <v>0</v>
          </cell>
          <cell r="AK37726">
            <v>0</v>
          </cell>
          <cell r="AL37726">
            <v>0</v>
          </cell>
          <cell r="AM37726">
            <v>0</v>
          </cell>
          <cell r="AN37726">
            <v>0</v>
          </cell>
          <cell r="AO37726">
            <v>0</v>
          </cell>
          <cell r="AP37726">
            <v>0</v>
          </cell>
          <cell r="AQ37726">
            <v>1</v>
          </cell>
          <cell r="AR37726">
            <v>1</v>
          </cell>
          <cell r="AS37726" t="b">
            <v>0</v>
          </cell>
          <cell r="AT37726" t="b">
            <v>0</v>
          </cell>
          <cell r="AU37726" t="b">
            <v>0</v>
          </cell>
          <cell r="AV37726" t="b">
            <v>0</v>
          </cell>
          <cell r="AW37726" t="b">
            <v>0</v>
          </cell>
        </row>
        <row r="37727">
          <cell r="S37727" t="str">
            <v>SHIPLEY HILL</v>
          </cell>
          <cell r="AF37727">
            <v>0</v>
          </cell>
          <cell r="AG37727">
            <v>0</v>
          </cell>
          <cell r="AH37727">
            <v>0</v>
          </cell>
          <cell r="AI37727">
            <v>0</v>
          </cell>
          <cell r="AJ37727">
            <v>0</v>
          </cell>
          <cell r="AK37727">
            <v>0</v>
          </cell>
          <cell r="AL37727">
            <v>0</v>
          </cell>
          <cell r="AM37727">
            <v>0</v>
          </cell>
          <cell r="AN37727">
            <v>0</v>
          </cell>
          <cell r="AO37727">
            <v>0</v>
          </cell>
          <cell r="AP37727">
            <v>0</v>
          </cell>
          <cell r="AQ37727">
            <v>0</v>
          </cell>
          <cell r="AR37727">
            <v>1</v>
          </cell>
          <cell r="AS37727" t="b">
            <v>0</v>
          </cell>
          <cell r="AT37727" t="b">
            <v>0</v>
          </cell>
          <cell r="AU37727" t="b">
            <v>0</v>
          </cell>
          <cell r="AV37727" t="b">
            <v>0</v>
          </cell>
          <cell r="AW37727" t="b">
            <v>0</v>
          </cell>
        </row>
        <row r="37728">
          <cell r="S37728" t="str">
            <v>WINCHESTER</v>
          </cell>
          <cell r="AF37728">
            <v>0</v>
          </cell>
          <cell r="AG37728">
            <v>0</v>
          </cell>
          <cell r="AH37728">
            <v>0</v>
          </cell>
          <cell r="AI37728">
            <v>0</v>
          </cell>
          <cell r="AJ37728">
            <v>0</v>
          </cell>
          <cell r="AK37728">
            <v>0</v>
          </cell>
          <cell r="AL37728">
            <v>0</v>
          </cell>
          <cell r="AM37728">
            <v>0</v>
          </cell>
          <cell r="AN37728">
            <v>0</v>
          </cell>
          <cell r="AO37728">
            <v>0</v>
          </cell>
          <cell r="AP37728">
            <v>0</v>
          </cell>
          <cell r="AQ37728">
            <v>0</v>
          </cell>
          <cell r="AR37728">
            <v>1</v>
          </cell>
          <cell r="AS37728" t="b">
            <v>0</v>
          </cell>
          <cell r="AT37728" t="b">
            <v>0</v>
          </cell>
          <cell r="AU37728" t="b">
            <v>0</v>
          </cell>
          <cell r="AV37728" t="b">
            <v>0</v>
          </cell>
          <cell r="AW37728" t="b">
            <v>0</v>
          </cell>
        </row>
        <row r="37729">
          <cell r="S37729" t="str">
            <v>NORTHWEST COMMUNITY ACTION</v>
          </cell>
          <cell r="AF37729">
            <v>0</v>
          </cell>
          <cell r="AG37729">
            <v>0</v>
          </cell>
          <cell r="AH37729">
            <v>0</v>
          </cell>
          <cell r="AI37729">
            <v>0</v>
          </cell>
          <cell r="AJ37729">
            <v>0</v>
          </cell>
          <cell r="AK37729">
            <v>0</v>
          </cell>
          <cell r="AL37729">
            <v>0</v>
          </cell>
          <cell r="AM37729">
            <v>0</v>
          </cell>
          <cell r="AN37729">
            <v>0</v>
          </cell>
          <cell r="AO37729">
            <v>0</v>
          </cell>
          <cell r="AP37729">
            <v>0</v>
          </cell>
          <cell r="AQ37729">
            <v>0</v>
          </cell>
          <cell r="AR37729">
            <v>1</v>
          </cell>
          <cell r="AS37729" t="b">
            <v>0</v>
          </cell>
          <cell r="AT37729" t="b">
            <v>0</v>
          </cell>
          <cell r="AU37729" t="b">
            <v>0</v>
          </cell>
          <cell r="AV37729" t="b">
            <v>0</v>
          </cell>
          <cell r="AW37729" t="b">
            <v>0</v>
          </cell>
        </row>
        <row r="37730">
          <cell r="S37730" t="str">
            <v>IRVINGTON</v>
          </cell>
          <cell r="AF37730">
            <v>0</v>
          </cell>
          <cell r="AG37730">
            <v>0</v>
          </cell>
          <cell r="AH37730">
            <v>0</v>
          </cell>
          <cell r="AI37730">
            <v>0</v>
          </cell>
          <cell r="AJ37730">
            <v>0</v>
          </cell>
          <cell r="AK37730">
            <v>0</v>
          </cell>
          <cell r="AL37730">
            <v>0</v>
          </cell>
          <cell r="AM37730">
            <v>0</v>
          </cell>
          <cell r="AN37730">
            <v>0</v>
          </cell>
          <cell r="AO37730">
            <v>0</v>
          </cell>
          <cell r="AP37730">
            <v>0</v>
          </cell>
          <cell r="AQ37730">
            <v>0</v>
          </cell>
          <cell r="AR37730">
            <v>1</v>
          </cell>
          <cell r="AS37730" t="b">
            <v>0</v>
          </cell>
          <cell r="AT37730" t="b">
            <v>0</v>
          </cell>
          <cell r="AU37730" t="b">
            <v>0</v>
          </cell>
          <cell r="AV37730" t="b">
            <v>0</v>
          </cell>
          <cell r="AW37730" t="b">
            <v>0</v>
          </cell>
        </row>
        <row r="37731">
          <cell r="S37731" t="str">
            <v>LIBERTY SQUARE</v>
          </cell>
          <cell r="AF37731">
            <v>0</v>
          </cell>
          <cell r="AG37731">
            <v>0</v>
          </cell>
          <cell r="AH37731">
            <v>0</v>
          </cell>
          <cell r="AI37731">
            <v>0</v>
          </cell>
          <cell r="AJ37731">
            <v>0</v>
          </cell>
          <cell r="AK37731">
            <v>0</v>
          </cell>
          <cell r="AL37731">
            <v>0</v>
          </cell>
          <cell r="AM37731">
            <v>0</v>
          </cell>
          <cell r="AN37731">
            <v>1</v>
          </cell>
          <cell r="AO37731">
            <v>1</v>
          </cell>
          <cell r="AP37731">
            <v>1</v>
          </cell>
          <cell r="AQ37731">
            <v>1</v>
          </cell>
          <cell r="AR37731">
            <v>1</v>
          </cell>
          <cell r="AS37731" t="b">
            <v>0</v>
          </cell>
          <cell r="AT37731" t="b">
            <v>0</v>
          </cell>
          <cell r="AU37731" t="b">
            <v>0</v>
          </cell>
          <cell r="AV37731" t="b">
            <v>0</v>
          </cell>
          <cell r="AW37731" t="b">
            <v>0</v>
          </cell>
        </row>
        <row r="37732">
          <cell r="S37732" t="str">
            <v>HARWOOD</v>
          </cell>
          <cell r="AF37732">
            <v>0</v>
          </cell>
          <cell r="AG37732">
            <v>0</v>
          </cell>
          <cell r="AH37732">
            <v>0</v>
          </cell>
          <cell r="AI37732">
            <v>0</v>
          </cell>
          <cell r="AJ37732">
            <v>0</v>
          </cell>
          <cell r="AK37732">
            <v>0</v>
          </cell>
          <cell r="AL37732">
            <v>0</v>
          </cell>
          <cell r="AM37732">
            <v>0</v>
          </cell>
          <cell r="AN37732">
            <v>0</v>
          </cell>
          <cell r="AO37732">
            <v>0</v>
          </cell>
          <cell r="AP37732">
            <v>0</v>
          </cell>
          <cell r="AQ37732">
            <v>0</v>
          </cell>
          <cell r="AR37732">
            <v>0</v>
          </cell>
          <cell r="AS37732" t="b">
            <v>0</v>
          </cell>
          <cell r="AT37732" t="b">
            <v>0</v>
          </cell>
          <cell r="AU37732" t="b">
            <v>0</v>
          </cell>
          <cell r="AV37732" t="b">
            <v>0</v>
          </cell>
          <cell r="AW37732" t="b">
            <v>0</v>
          </cell>
        </row>
        <row r="37733">
          <cell r="S37733" t="str">
            <v>PEN LUCY</v>
          </cell>
          <cell r="AF37733">
            <v>0</v>
          </cell>
          <cell r="AG37733">
            <v>0</v>
          </cell>
          <cell r="AH37733">
            <v>0</v>
          </cell>
          <cell r="AI37733">
            <v>0</v>
          </cell>
          <cell r="AJ37733">
            <v>0</v>
          </cell>
          <cell r="AK37733">
            <v>0</v>
          </cell>
          <cell r="AL37733">
            <v>0</v>
          </cell>
          <cell r="AM37733">
            <v>0</v>
          </cell>
          <cell r="AN37733">
            <v>0</v>
          </cell>
          <cell r="AO37733">
            <v>0</v>
          </cell>
          <cell r="AP37733">
            <v>0</v>
          </cell>
          <cell r="AQ37733">
            <v>0</v>
          </cell>
          <cell r="AR37733">
            <v>1</v>
          </cell>
          <cell r="AS37733" t="b">
            <v>0</v>
          </cell>
          <cell r="AT37733" t="b">
            <v>0</v>
          </cell>
          <cell r="AU37733" t="b">
            <v>0</v>
          </cell>
          <cell r="AV37733" t="b">
            <v>0</v>
          </cell>
          <cell r="AW37733" t="b">
            <v>0</v>
          </cell>
        </row>
        <row r="37734">
          <cell r="S37734" t="str">
            <v>COLDSTREAM HOMESTEAD MONTEBELL</v>
          </cell>
          <cell r="AF37734">
            <v>0</v>
          </cell>
          <cell r="AG37734">
            <v>0</v>
          </cell>
          <cell r="AH37734">
            <v>0</v>
          </cell>
          <cell r="AI37734">
            <v>0</v>
          </cell>
          <cell r="AJ37734">
            <v>1</v>
          </cell>
          <cell r="AK37734">
            <v>1</v>
          </cell>
          <cell r="AL37734">
            <v>1</v>
          </cell>
          <cell r="AM37734">
            <v>1</v>
          </cell>
          <cell r="AN37734">
            <v>1</v>
          </cell>
          <cell r="AO37734">
            <v>1</v>
          </cell>
          <cell r="AP37734">
            <v>1</v>
          </cell>
          <cell r="AQ37734">
            <v>1</v>
          </cell>
          <cell r="AR37734">
            <v>1</v>
          </cell>
          <cell r="AS37734" t="b">
            <v>0</v>
          </cell>
          <cell r="AT37734" t="b">
            <v>0</v>
          </cell>
          <cell r="AU37734" t="b">
            <v>0</v>
          </cell>
          <cell r="AV37734" t="b">
            <v>0</v>
          </cell>
          <cell r="AW37734" t="b">
            <v>0</v>
          </cell>
        </row>
        <row r="37735">
          <cell r="S37735" t="str">
            <v>PEN LUCY</v>
          </cell>
          <cell r="AF37735">
            <v>0</v>
          </cell>
          <cell r="AG37735">
            <v>0</v>
          </cell>
          <cell r="AH37735">
            <v>0</v>
          </cell>
          <cell r="AI37735">
            <v>0</v>
          </cell>
          <cell r="AJ37735">
            <v>0</v>
          </cell>
          <cell r="AK37735">
            <v>0</v>
          </cell>
          <cell r="AL37735">
            <v>0</v>
          </cell>
          <cell r="AM37735">
            <v>0</v>
          </cell>
          <cell r="AN37735">
            <v>0</v>
          </cell>
          <cell r="AO37735">
            <v>0</v>
          </cell>
          <cell r="AP37735">
            <v>0</v>
          </cell>
          <cell r="AQ37735">
            <v>0</v>
          </cell>
          <cell r="AR37735">
            <v>1</v>
          </cell>
          <cell r="AS37735" t="b">
            <v>0</v>
          </cell>
          <cell r="AT37735" t="b">
            <v>0</v>
          </cell>
          <cell r="AU37735" t="b">
            <v>0</v>
          </cell>
          <cell r="AV37735" t="b">
            <v>0</v>
          </cell>
          <cell r="AW37735" t="b">
            <v>0</v>
          </cell>
        </row>
        <row r="37736">
          <cell r="S37736" t="str">
            <v>BELAIR-EDISON</v>
          </cell>
          <cell r="AF37736">
            <v>0</v>
          </cell>
          <cell r="AG37736">
            <v>0</v>
          </cell>
          <cell r="AH37736">
            <v>0</v>
          </cell>
          <cell r="AI37736">
            <v>0</v>
          </cell>
          <cell r="AJ37736">
            <v>0</v>
          </cell>
          <cell r="AK37736">
            <v>0</v>
          </cell>
          <cell r="AL37736">
            <v>0</v>
          </cell>
          <cell r="AM37736">
            <v>0</v>
          </cell>
          <cell r="AN37736">
            <v>0</v>
          </cell>
          <cell r="AO37736">
            <v>0</v>
          </cell>
          <cell r="AP37736">
            <v>0</v>
          </cell>
          <cell r="AQ37736">
            <v>0</v>
          </cell>
          <cell r="AR37736">
            <v>1</v>
          </cell>
          <cell r="AS37736" t="b">
            <v>0</v>
          </cell>
          <cell r="AT37736" t="b">
            <v>0</v>
          </cell>
          <cell r="AU37736" t="b">
            <v>0</v>
          </cell>
          <cell r="AV37736" t="b">
            <v>0</v>
          </cell>
          <cell r="AW37736" t="b">
            <v>0</v>
          </cell>
        </row>
        <row r="37737">
          <cell r="S37737" t="str">
            <v>CENTRAL PARK HEIGHTS</v>
          </cell>
          <cell r="AF37737">
            <v>0</v>
          </cell>
          <cell r="AG37737">
            <v>0</v>
          </cell>
          <cell r="AH37737">
            <v>0</v>
          </cell>
          <cell r="AI37737">
            <v>0</v>
          </cell>
          <cell r="AJ37737">
            <v>0</v>
          </cell>
          <cell r="AK37737">
            <v>0</v>
          </cell>
          <cell r="AL37737">
            <v>0</v>
          </cell>
          <cell r="AM37737">
            <v>0</v>
          </cell>
          <cell r="AN37737">
            <v>0</v>
          </cell>
          <cell r="AO37737">
            <v>0</v>
          </cell>
          <cell r="AP37737">
            <v>0</v>
          </cell>
          <cell r="AQ37737">
            <v>0</v>
          </cell>
          <cell r="AR37737">
            <v>0</v>
          </cell>
          <cell r="AS37737" t="b">
            <v>0</v>
          </cell>
          <cell r="AT37737" t="b">
            <v>0</v>
          </cell>
          <cell r="AU37737" t="b">
            <v>0</v>
          </cell>
          <cell r="AV37737" t="b">
            <v>0</v>
          </cell>
          <cell r="AW37737" t="b">
            <v>0</v>
          </cell>
        </row>
        <row r="37738">
          <cell r="S37738" t="str">
            <v>BALTIMORE-LINWOOD</v>
          </cell>
          <cell r="AF37738">
            <v>0</v>
          </cell>
          <cell r="AG37738">
            <v>0</v>
          </cell>
          <cell r="AH37738">
            <v>0</v>
          </cell>
          <cell r="AI37738">
            <v>0</v>
          </cell>
          <cell r="AJ37738">
            <v>0</v>
          </cell>
          <cell r="AK37738">
            <v>0</v>
          </cell>
          <cell r="AL37738">
            <v>0</v>
          </cell>
          <cell r="AM37738">
            <v>0</v>
          </cell>
          <cell r="AN37738">
            <v>0</v>
          </cell>
          <cell r="AO37738">
            <v>0</v>
          </cell>
          <cell r="AP37738">
            <v>0</v>
          </cell>
          <cell r="AQ37738">
            <v>0</v>
          </cell>
          <cell r="AR37738">
            <v>1</v>
          </cell>
          <cell r="AS37738" t="b">
            <v>0</v>
          </cell>
          <cell r="AT37738" t="b">
            <v>0</v>
          </cell>
          <cell r="AU37738" t="b">
            <v>0</v>
          </cell>
          <cell r="AV37738" t="b">
            <v>0</v>
          </cell>
          <cell r="AW37738" t="b">
            <v>0</v>
          </cell>
        </row>
        <row r="37739">
          <cell r="S37739" t="str">
            <v>SANDTOWN-WINCHESTER</v>
          </cell>
          <cell r="AF37739">
            <v>0</v>
          </cell>
          <cell r="AG37739">
            <v>0</v>
          </cell>
          <cell r="AH37739">
            <v>0</v>
          </cell>
          <cell r="AI37739">
            <v>0</v>
          </cell>
          <cell r="AJ37739">
            <v>0</v>
          </cell>
          <cell r="AK37739">
            <v>0</v>
          </cell>
          <cell r="AL37739">
            <v>0</v>
          </cell>
          <cell r="AM37739">
            <v>0</v>
          </cell>
          <cell r="AN37739">
            <v>0</v>
          </cell>
          <cell r="AO37739">
            <v>0</v>
          </cell>
          <cell r="AP37739">
            <v>0</v>
          </cell>
          <cell r="AQ37739">
            <v>0</v>
          </cell>
          <cell r="AR37739">
            <v>1</v>
          </cell>
          <cell r="AS37739" t="b">
            <v>0</v>
          </cell>
          <cell r="AT37739" t="b">
            <v>0</v>
          </cell>
          <cell r="AU37739" t="b">
            <v>0</v>
          </cell>
          <cell r="AV37739" t="b">
            <v>0</v>
          </cell>
          <cell r="AW37739" t="b">
            <v>0</v>
          </cell>
        </row>
        <row r="37740">
          <cell r="S37740" t="str">
            <v>JOHNSTON SQUARE</v>
          </cell>
          <cell r="AF37740">
            <v>0</v>
          </cell>
          <cell r="AG37740">
            <v>0</v>
          </cell>
          <cell r="AH37740">
            <v>0</v>
          </cell>
          <cell r="AI37740">
            <v>0</v>
          </cell>
          <cell r="AJ37740">
            <v>0</v>
          </cell>
          <cell r="AK37740">
            <v>0</v>
          </cell>
          <cell r="AL37740">
            <v>0</v>
          </cell>
          <cell r="AM37740">
            <v>0</v>
          </cell>
          <cell r="AN37740">
            <v>1</v>
          </cell>
          <cell r="AO37740">
            <v>1</v>
          </cell>
          <cell r="AP37740">
            <v>1</v>
          </cell>
          <cell r="AQ37740">
            <v>1</v>
          </cell>
          <cell r="AR37740">
            <v>1</v>
          </cell>
          <cell r="AS37740" t="b">
            <v>0</v>
          </cell>
          <cell r="AT37740" t="b">
            <v>0</v>
          </cell>
          <cell r="AU37740" t="b">
            <v>0</v>
          </cell>
          <cell r="AV37740" t="b">
            <v>0</v>
          </cell>
          <cell r="AW37740" t="b">
            <v>0</v>
          </cell>
        </row>
        <row r="37741">
          <cell r="S37741" t="str">
            <v>SHIPLEY HILL</v>
          </cell>
          <cell r="AF37741">
            <v>0</v>
          </cell>
          <cell r="AG37741">
            <v>0</v>
          </cell>
          <cell r="AH37741">
            <v>0</v>
          </cell>
          <cell r="AI37741">
            <v>0</v>
          </cell>
          <cell r="AJ37741">
            <v>0</v>
          </cell>
          <cell r="AK37741">
            <v>0</v>
          </cell>
          <cell r="AL37741">
            <v>0</v>
          </cell>
          <cell r="AM37741">
            <v>0</v>
          </cell>
          <cell r="AN37741">
            <v>0</v>
          </cell>
          <cell r="AO37741">
            <v>0</v>
          </cell>
          <cell r="AP37741">
            <v>0</v>
          </cell>
          <cell r="AQ37741">
            <v>0</v>
          </cell>
          <cell r="AR37741">
            <v>0</v>
          </cell>
          <cell r="AS37741" t="b">
            <v>0</v>
          </cell>
          <cell r="AT37741" t="b">
            <v>0</v>
          </cell>
          <cell r="AU37741" t="b">
            <v>0</v>
          </cell>
          <cell r="AV37741" t="b">
            <v>0</v>
          </cell>
          <cell r="AW37741" t="b">
            <v>0</v>
          </cell>
        </row>
        <row r="37742">
          <cell r="S37742" t="str">
            <v>SHIPLEY HILL</v>
          </cell>
          <cell r="AF37742">
            <v>0</v>
          </cell>
          <cell r="AG37742">
            <v>0</v>
          </cell>
          <cell r="AH37742">
            <v>0</v>
          </cell>
          <cell r="AI37742">
            <v>0</v>
          </cell>
          <cell r="AJ37742">
            <v>0</v>
          </cell>
          <cell r="AK37742">
            <v>0</v>
          </cell>
          <cell r="AL37742">
            <v>0</v>
          </cell>
          <cell r="AM37742">
            <v>0</v>
          </cell>
          <cell r="AN37742">
            <v>1</v>
          </cell>
          <cell r="AO37742">
            <v>1</v>
          </cell>
          <cell r="AP37742">
            <v>1</v>
          </cell>
          <cell r="AQ37742">
            <v>1</v>
          </cell>
          <cell r="AR37742">
            <v>1</v>
          </cell>
          <cell r="AS37742" t="b">
            <v>0</v>
          </cell>
          <cell r="AT37742" t="b">
            <v>0</v>
          </cell>
          <cell r="AU37742" t="b">
            <v>0</v>
          </cell>
          <cell r="AV37742" t="b">
            <v>0</v>
          </cell>
          <cell r="AW37742" t="b">
            <v>0</v>
          </cell>
        </row>
        <row r="37743">
          <cell r="S37743" t="str">
            <v>ROSEMONT HOMEOWNERS/TENANTS</v>
          </cell>
          <cell r="AF37743">
            <v>1</v>
          </cell>
          <cell r="AG37743">
            <v>1</v>
          </cell>
          <cell r="AH37743">
            <v>1</v>
          </cell>
          <cell r="AI37743">
            <v>1</v>
          </cell>
          <cell r="AJ37743">
            <v>1</v>
          </cell>
          <cell r="AK37743">
            <v>1</v>
          </cell>
          <cell r="AL37743">
            <v>1</v>
          </cell>
          <cell r="AM37743">
            <v>1</v>
          </cell>
          <cell r="AN37743">
            <v>1</v>
          </cell>
          <cell r="AO37743">
            <v>1</v>
          </cell>
          <cell r="AP37743">
            <v>1</v>
          </cell>
          <cell r="AQ37743">
            <v>1</v>
          </cell>
          <cell r="AR37743">
            <v>1</v>
          </cell>
          <cell r="AS37743" t="b">
            <v>0</v>
          </cell>
          <cell r="AT37743" t="b">
            <v>0</v>
          </cell>
          <cell r="AU37743" t="b">
            <v>0</v>
          </cell>
          <cell r="AV37743" t="b">
            <v>0</v>
          </cell>
          <cell r="AW37743" t="b">
            <v>0</v>
          </cell>
        </row>
        <row r="37744">
          <cell r="S37744" t="str">
            <v>EAST BALTIMORE MIDWAY</v>
          </cell>
          <cell r="AF37744">
            <v>0</v>
          </cell>
          <cell r="AG37744">
            <v>0</v>
          </cell>
          <cell r="AH37744">
            <v>0</v>
          </cell>
          <cell r="AI37744">
            <v>0</v>
          </cell>
          <cell r="AJ37744">
            <v>0</v>
          </cell>
          <cell r="AK37744">
            <v>0</v>
          </cell>
          <cell r="AL37744">
            <v>0</v>
          </cell>
          <cell r="AM37744">
            <v>0</v>
          </cell>
          <cell r="AN37744">
            <v>0</v>
          </cell>
          <cell r="AO37744">
            <v>0</v>
          </cell>
          <cell r="AP37744">
            <v>1</v>
          </cell>
          <cell r="AQ37744">
            <v>1</v>
          </cell>
          <cell r="AR37744">
            <v>1</v>
          </cell>
          <cell r="AS37744" t="b">
            <v>0</v>
          </cell>
          <cell r="AT37744" t="b">
            <v>0</v>
          </cell>
          <cell r="AU37744" t="b">
            <v>0</v>
          </cell>
          <cell r="AV37744" t="b">
            <v>0</v>
          </cell>
          <cell r="AW37744" t="b">
            <v>0</v>
          </cell>
        </row>
        <row r="37745">
          <cell r="S37745" t="str">
            <v>COLDSTREAM HOMESTEAD MONTEBELL</v>
          </cell>
          <cell r="AF37745">
            <v>1</v>
          </cell>
          <cell r="AG37745">
            <v>1</v>
          </cell>
          <cell r="AH37745">
            <v>1</v>
          </cell>
          <cell r="AI37745">
            <v>1</v>
          </cell>
          <cell r="AJ37745">
            <v>1</v>
          </cell>
          <cell r="AK37745">
            <v>1</v>
          </cell>
          <cell r="AL37745">
            <v>1</v>
          </cell>
          <cell r="AM37745">
            <v>1</v>
          </cell>
          <cell r="AN37745">
            <v>1</v>
          </cell>
          <cell r="AO37745">
            <v>1</v>
          </cell>
          <cell r="AP37745">
            <v>1</v>
          </cell>
          <cell r="AQ37745">
            <v>1</v>
          </cell>
          <cell r="AR37745">
            <v>1</v>
          </cell>
          <cell r="AS37745" t="b">
            <v>0</v>
          </cell>
          <cell r="AT37745" t="b">
            <v>0</v>
          </cell>
          <cell r="AU37745" t="b">
            <v>0</v>
          </cell>
          <cell r="AV37745" t="b">
            <v>0</v>
          </cell>
          <cell r="AW37745" t="b">
            <v>0</v>
          </cell>
        </row>
        <row r="37746">
          <cell r="S37746" t="str">
            <v>BELAIR-EDISON</v>
          </cell>
          <cell r="AF37746">
            <v>0</v>
          </cell>
          <cell r="AG37746">
            <v>0</v>
          </cell>
          <cell r="AH37746">
            <v>0</v>
          </cell>
          <cell r="AI37746">
            <v>0</v>
          </cell>
          <cell r="AJ37746">
            <v>0</v>
          </cell>
          <cell r="AK37746">
            <v>0</v>
          </cell>
          <cell r="AL37746">
            <v>0</v>
          </cell>
          <cell r="AM37746">
            <v>0</v>
          </cell>
          <cell r="AN37746">
            <v>0</v>
          </cell>
          <cell r="AO37746">
            <v>0</v>
          </cell>
          <cell r="AP37746">
            <v>0</v>
          </cell>
          <cell r="AQ37746">
            <v>1</v>
          </cell>
          <cell r="AR37746">
            <v>1</v>
          </cell>
          <cell r="AS37746" t="b">
            <v>0</v>
          </cell>
          <cell r="AT37746" t="b">
            <v>0</v>
          </cell>
          <cell r="AU37746" t="b">
            <v>0</v>
          </cell>
          <cell r="AV37746" t="b">
            <v>0</v>
          </cell>
          <cell r="AW37746" t="b">
            <v>0</v>
          </cell>
        </row>
        <row r="37747">
          <cell r="S37747" t="str">
            <v>LOCH RAVEN</v>
          </cell>
          <cell r="AF37747">
            <v>0</v>
          </cell>
          <cell r="AG37747">
            <v>0</v>
          </cell>
          <cell r="AH37747">
            <v>0</v>
          </cell>
          <cell r="AI37747">
            <v>0</v>
          </cell>
          <cell r="AJ37747">
            <v>0</v>
          </cell>
          <cell r="AK37747">
            <v>0</v>
          </cell>
          <cell r="AL37747">
            <v>0</v>
          </cell>
          <cell r="AM37747">
            <v>0</v>
          </cell>
          <cell r="AN37747">
            <v>0</v>
          </cell>
          <cell r="AO37747">
            <v>0</v>
          </cell>
          <cell r="AP37747">
            <v>0</v>
          </cell>
          <cell r="AQ37747">
            <v>0</v>
          </cell>
          <cell r="AR37747">
            <v>0</v>
          </cell>
          <cell r="AS37747" t="b">
            <v>0</v>
          </cell>
          <cell r="AT37747" t="b">
            <v>0</v>
          </cell>
          <cell r="AU37747" t="b">
            <v>0</v>
          </cell>
          <cell r="AV37747" t="b">
            <v>0</v>
          </cell>
          <cell r="AW37747" t="b">
            <v>0</v>
          </cell>
        </row>
        <row r="37748">
          <cell r="S37748" t="str">
            <v>SANDTOWN-WINCHESTER</v>
          </cell>
          <cell r="AF37748">
            <v>0</v>
          </cell>
          <cell r="AG37748">
            <v>0</v>
          </cell>
          <cell r="AH37748">
            <v>0</v>
          </cell>
          <cell r="AI37748">
            <v>0</v>
          </cell>
          <cell r="AJ37748">
            <v>0</v>
          </cell>
          <cell r="AK37748">
            <v>0</v>
          </cell>
          <cell r="AL37748">
            <v>0</v>
          </cell>
          <cell r="AM37748">
            <v>0</v>
          </cell>
          <cell r="AN37748">
            <v>0</v>
          </cell>
          <cell r="AO37748">
            <v>1</v>
          </cell>
          <cell r="AP37748">
            <v>1</v>
          </cell>
          <cell r="AQ37748">
            <v>1</v>
          </cell>
          <cell r="AR37748">
            <v>1</v>
          </cell>
          <cell r="AS37748" t="b">
            <v>0</v>
          </cell>
          <cell r="AT37748" t="b">
            <v>0</v>
          </cell>
          <cell r="AU37748" t="b">
            <v>0</v>
          </cell>
          <cell r="AV37748" t="b">
            <v>0</v>
          </cell>
          <cell r="AW37748" t="b">
            <v>0</v>
          </cell>
        </row>
        <row r="37749">
          <cell r="S37749" t="str">
            <v>HARLEM PARK</v>
          </cell>
          <cell r="AF37749">
            <v>0</v>
          </cell>
          <cell r="AG37749">
            <v>0</v>
          </cell>
          <cell r="AH37749">
            <v>1</v>
          </cell>
          <cell r="AI37749">
            <v>1</v>
          </cell>
          <cell r="AJ37749">
            <v>1</v>
          </cell>
          <cell r="AK37749">
            <v>1</v>
          </cell>
          <cell r="AL37749">
            <v>1</v>
          </cell>
          <cell r="AM37749">
            <v>1</v>
          </cell>
          <cell r="AN37749">
            <v>1</v>
          </cell>
          <cell r="AO37749">
            <v>1</v>
          </cell>
          <cell r="AP37749">
            <v>1</v>
          </cell>
          <cell r="AQ37749">
            <v>1</v>
          </cell>
          <cell r="AR37749">
            <v>1</v>
          </cell>
          <cell r="AS37749" t="b">
            <v>0</v>
          </cell>
          <cell r="AT37749" t="b">
            <v>0</v>
          </cell>
          <cell r="AU37749" t="b">
            <v>0</v>
          </cell>
          <cell r="AV37749" t="b">
            <v>0</v>
          </cell>
          <cell r="AW37749" t="b">
            <v>0</v>
          </cell>
        </row>
        <row r="37750">
          <cell r="S37750" t="str">
            <v>HOLLINS MARKET</v>
          </cell>
          <cell r="AF37750">
            <v>0</v>
          </cell>
          <cell r="AG37750">
            <v>0</v>
          </cell>
          <cell r="AH37750">
            <v>0</v>
          </cell>
          <cell r="AI37750">
            <v>0</v>
          </cell>
          <cell r="AJ37750">
            <v>0</v>
          </cell>
          <cell r="AK37750">
            <v>0</v>
          </cell>
          <cell r="AL37750">
            <v>0</v>
          </cell>
          <cell r="AM37750">
            <v>0</v>
          </cell>
          <cell r="AN37750">
            <v>0</v>
          </cell>
          <cell r="AO37750">
            <v>0</v>
          </cell>
          <cell r="AP37750">
            <v>0</v>
          </cell>
          <cell r="AQ37750">
            <v>0</v>
          </cell>
          <cell r="AR37750">
            <v>1</v>
          </cell>
          <cell r="AS37750" t="b">
            <v>0</v>
          </cell>
          <cell r="AT37750" t="b">
            <v>0</v>
          </cell>
          <cell r="AU37750" t="b">
            <v>0</v>
          </cell>
          <cell r="AV37750" t="b">
            <v>0</v>
          </cell>
          <cell r="AW37750" t="b">
            <v>0</v>
          </cell>
        </row>
        <row r="37751">
          <cell r="S37751" t="str">
            <v>GREENMOUNT WEST</v>
          </cell>
          <cell r="AF37751">
            <v>0</v>
          </cell>
          <cell r="AG37751">
            <v>0</v>
          </cell>
          <cell r="AH37751">
            <v>0</v>
          </cell>
          <cell r="AI37751">
            <v>0</v>
          </cell>
          <cell r="AJ37751">
            <v>0</v>
          </cell>
          <cell r="AK37751">
            <v>0</v>
          </cell>
          <cell r="AL37751">
            <v>0</v>
          </cell>
          <cell r="AM37751">
            <v>0</v>
          </cell>
          <cell r="AN37751">
            <v>0</v>
          </cell>
          <cell r="AO37751">
            <v>0</v>
          </cell>
          <cell r="AP37751">
            <v>0</v>
          </cell>
          <cell r="AQ37751">
            <v>0</v>
          </cell>
          <cell r="AR37751">
            <v>1</v>
          </cell>
          <cell r="AS37751" t="b">
            <v>0</v>
          </cell>
          <cell r="AT37751" t="b">
            <v>0</v>
          </cell>
          <cell r="AU37751" t="b">
            <v>0</v>
          </cell>
          <cell r="AV37751" t="b">
            <v>0</v>
          </cell>
          <cell r="AW37751" t="b">
            <v>0</v>
          </cell>
        </row>
        <row r="37752">
          <cell r="S37752" t="str">
            <v>GREENMOUNT WEST</v>
          </cell>
          <cell r="AF37752">
            <v>0</v>
          </cell>
          <cell r="AG37752">
            <v>0</v>
          </cell>
          <cell r="AH37752">
            <v>0</v>
          </cell>
          <cell r="AI37752">
            <v>0</v>
          </cell>
          <cell r="AJ37752">
            <v>0</v>
          </cell>
          <cell r="AK37752">
            <v>0</v>
          </cell>
          <cell r="AL37752">
            <v>0</v>
          </cell>
          <cell r="AM37752">
            <v>0</v>
          </cell>
          <cell r="AN37752">
            <v>0</v>
          </cell>
          <cell r="AO37752">
            <v>0</v>
          </cell>
          <cell r="AP37752">
            <v>0</v>
          </cell>
          <cell r="AQ37752">
            <v>0</v>
          </cell>
          <cell r="AR37752">
            <v>1</v>
          </cell>
          <cell r="AS37752" t="b">
            <v>0</v>
          </cell>
          <cell r="AT37752" t="b">
            <v>0</v>
          </cell>
          <cell r="AU37752" t="b">
            <v>0</v>
          </cell>
          <cell r="AV37752" t="b">
            <v>0</v>
          </cell>
          <cell r="AW37752" t="b">
            <v>0</v>
          </cell>
        </row>
        <row r="37753">
          <cell r="S37753" t="str">
            <v>GREENMOUNT WEST</v>
          </cell>
          <cell r="AF37753">
            <v>0</v>
          </cell>
          <cell r="AG37753">
            <v>0</v>
          </cell>
          <cell r="AH37753">
            <v>0</v>
          </cell>
          <cell r="AI37753">
            <v>0</v>
          </cell>
          <cell r="AJ37753">
            <v>0</v>
          </cell>
          <cell r="AK37753">
            <v>0</v>
          </cell>
          <cell r="AL37753">
            <v>0</v>
          </cell>
          <cell r="AM37753">
            <v>0</v>
          </cell>
          <cell r="AN37753">
            <v>0</v>
          </cell>
          <cell r="AO37753">
            <v>0</v>
          </cell>
          <cell r="AP37753">
            <v>0</v>
          </cell>
          <cell r="AQ37753">
            <v>1</v>
          </cell>
          <cell r="AR37753">
            <v>1</v>
          </cell>
          <cell r="AS37753" t="b">
            <v>0</v>
          </cell>
          <cell r="AT37753" t="b">
            <v>0</v>
          </cell>
          <cell r="AU37753" t="b">
            <v>0</v>
          </cell>
          <cell r="AV37753" t="b">
            <v>0</v>
          </cell>
          <cell r="AW37753" t="b">
            <v>0</v>
          </cell>
        </row>
        <row r="37754">
          <cell r="S37754" t="str">
            <v>GREENMOUNT WEST</v>
          </cell>
          <cell r="AF37754">
            <v>0</v>
          </cell>
          <cell r="AG37754">
            <v>0</v>
          </cell>
          <cell r="AH37754">
            <v>0</v>
          </cell>
          <cell r="AI37754">
            <v>0</v>
          </cell>
          <cell r="AJ37754">
            <v>0</v>
          </cell>
          <cell r="AK37754">
            <v>0</v>
          </cell>
          <cell r="AL37754">
            <v>1</v>
          </cell>
          <cell r="AM37754">
            <v>1</v>
          </cell>
          <cell r="AN37754">
            <v>1</v>
          </cell>
          <cell r="AO37754">
            <v>1</v>
          </cell>
          <cell r="AP37754">
            <v>1</v>
          </cell>
          <cell r="AQ37754">
            <v>1</v>
          </cell>
          <cell r="AR37754">
            <v>1</v>
          </cell>
          <cell r="AS37754" t="b">
            <v>0</v>
          </cell>
          <cell r="AT37754" t="b">
            <v>0</v>
          </cell>
          <cell r="AU37754" t="b">
            <v>0</v>
          </cell>
          <cell r="AV37754" t="b">
            <v>0</v>
          </cell>
          <cell r="AW37754" t="b">
            <v>0</v>
          </cell>
        </row>
        <row r="37755">
          <cell r="S37755" t="str">
            <v>GREENMOUNT WEST</v>
          </cell>
          <cell r="AF37755">
            <v>0</v>
          </cell>
          <cell r="AG37755">
            <v>0</v>
          </cell>
          <cell r="AH37755">
            <v>0</v>
          </cell>
          <cell r="AI37755">
            <v>0</v>
          </cell>
          <cell r="AJ37755">
            <v>0</v>
          </cell>
          <cell r="AK37755">
            <v>0</v>
          </cell>
          <cell r="AL37755">
            <v>1</v>
          </cell>
          <cell r="AM37755">
            <v>1</v>
          </cell>
          <cell r="AN37755">
            <v>1</v>
          </cell>
          <cell r="AO37755">
            <v>1</v>
          </cell>
          <cell r="AP37755">
            <v>1</v>
          </cell>
          <cell r="AQ37755">
            <v>1</v>
          </cell>
          <cell r="AR37755">
            <v>1</v>
          </cell>
          <cell r="AS37755" t="b">
            <v>0</v>
          </cell>
          <cell r="AT37755" t="b">
            <v>0</v>
          </cell>
          <cell r="AU37755" t="b">
            <v>0</v>
          </cell>
          <cell r="AV37755" t="b">
            <v>0</v>
          </cell>
          <cell r="AW37755" t="b">
            <v>0</v>
          </cell>
        </row>
        <row r="37756">
          <cell r="S37756" t="str">
            <v>OLIVER</v>
          </cell>
          <cell r="AF37756">
            <v>0</v>
          </cell>
          <cell r="AG37756">
            <v>0</v>
          </cell>
          <cell r="AH37756">
            <v>0</v>
          </cell>
          <cell r="AI37756">
            <v>0</v>
          </cell>
          <cell r="AJ37756">
            <v>0</v>
          </cell>
          <cell r="AK37756">
            <v>0</v>
          </cell>
          <cell r="AL37756">
            <v>0</v>
          </cell>
          <cell r="AM37756">
            <v>0</v>
          </cell>
          <cell r="AN37756">
            <v>0</v>
          </cell>
          <cell r="AO37756">
            <v>0</v>
          </cell>
          <cell r="AP37756">
            <v>0</v>
          </cell>
          <cell r="AQ37756">
            <v>1</v>
          </cell>
          <cell r="AR37756">
            <v>1</v>
          </cell>
          <cell r="AS37756" t="b">
            <v>0</v>
          </cell>
          <cell r="AT37756" t="b">
            <v>0</v>
          </cell>
          <cell r="AU37756" t="b">
            <v>0</v>
          </cell>
          <cell r="AV37756" t="b">
            <v>0</v>
          </cell>
          <cell r="AW37756" t="b">
            <v>0</v>
          </cell>
        </row>
        <row r="37757">
          <cell r="S37757" t="str">
            <v>OLIVER</v>
          </cell>
          <cell r="AF37757">
            <v>0</v>
          </cell>
          <cell r="AG37757">
            <v>0</v>
          </cell>
          <cell r="AH37757">
            <v>0</v>
          </cell>
          <cell r="AI37757">
            <v>0</v>
          </cell>
          <cell r="AJ37757">
            <v>0</v>
          </cell>
          <cell r="AK37757">
            <v>0</v>
          </cell>
          <cell r="AL37757">
            <v>0</v>
          </cell>
          <cell r="AM37757">
            <v>0</v>
          </cell>
          <cell r="AN37757">
            <v>0</v>
          </cell>
          <cell r="AO37757">
            <v>0</v>
          </cell>
          <cell r="AP37757">
            <v>0</v>
          </cell>
          <cell r="AQ37757">
            <v>0</v>
          </cell>
          <cell r="AR37757">
            <v>0</v>
          </cell>
          <cell r="AS37757" t="b">
            <v>0</v>
          </cell>
          <cell r="AT37757" t="b">
            <v>0</v>
          </cell>
          <cell r="AU37757" t="b">
            <v>0</v>
          </cell>
          <cell r="AV37757" t="b">
            <v>0</v>
          </cell>
          <cell r="AW37757" t="b">
            <v>0</v>
          </cell>
        </row>
        <row r="37758">
          <cell r="S37758" t="str">
            <v>BROADWAY EAST</v>
          </cell>
          <cell r="AF37758">
            <v>0</v>
          </cell>
          <cell r="AG37758">
            <v>0</v>
          </cell>
          <cell r="AH37758">
            <v>0</v>
          </cell>
          <cell r="AI37758">
            <v>0</v>
          </cell>
          <cell r="AJ37758">
            <v>0</v>
          </cell>
          <cell r="AK37758">
            <v>0</v>
          </cell>
          <cell r="AL37758">
            <v>0</v>
          </cell>
          <cell r="AM37758">
            <v>0</v>
          </cell>
          <cell r="AN37758">
            <v>0</v>
          </cell>
          <cell r="AO37758">
            <v>0</v>
          </cell>
          <cell r="AP37758">
            <v>0</v>
          </cell>
          <cell r="AQ37758">
            <v>0</v>
          </cell>
          <cell r="AR37758">
            <v>1</v>
          </cell>
          <cell r="AS37758" t="b">
            <v>0</v>
          </cell>
          <cell r="AT37758" t="b">
            <v>0</v>
          </cell>
          <cell r="AU37758" t="b">
            <v>0</v>
          </cell>
          <cell r="AV37758" t="b">
            <v>0</v>
          </cell>
          <cell r="AW37758" t="b">
            <v>0</v>
          </cell>
        </row>
        <row r="37759">
          <cell r="S37759" t="str">
            <v>BROADWAY EAST</v>
          </cell>
          <cell r="AF37759">
            <v>0</v>
          </cell>
          <cell r="AG37759">
            <v>0</v>
          </cell>
          <cell r="AH37759">
            <v>0</v>
          </cell>
          <cell r="AI37759">
            <v>0</v>
          </cell>
          <cell r="AJ37759">
            <v>0</v>
          </cell>
          <cell r="AK37759">
            <v>0</v>
          </cell>
          <cell r="AL37759">
            <v>0</v>
          </cell>
          <cell r="AM37759">
            <v>0</v>
          </cell>
          <cell r="AN37759">
            <v>0</v>
          </cell>
          <cell r="AO37759">
            <v>0</v>
          </cell>
          <cell r="AP37759">
            <v>1</v>
          </cell>
          <cell r="AQ37759">
            <v>1</v>
          </cell>
          <cell r="AR37759">
            <v>1</v>
          </cell>
          <cell r="AS37759" t="b">
            <v>0</v>
          </cell>
          <cell r="AT37759" t="b">
            <v>0</v>
          </cell>
          <cell r="AU37759" t="b">
            <v>0</v>
          </cell>
          <cell r="AV37759" t="b">
            <v>0</v>
          </cell>
          <cell r="AW37759" t="b">
            <v>0</v>
          </cell>
        </row>
        <row r="37760">
          <cell r="S37760" t="str">
            <v>BROADWAY EAST</v>
          </cell>
          <cell r="AF37760">
            <v>0</v>
          </cell>
          <cell r="AG37760">
            <v>1</v>
          </cell>
          <cell r="AH37760">
            <v>1</v>
          </cell>
          <cell r="AI37760">
            <v>1</v>
          </cell>
          <cell r="AJ37760">
            <v>1</v>
          </cell>
          <cell r="AK37760">
            <v>1</v>
          </cell>
          <cell r="AL37760">
            <v>1</v>
          </cell>
          <cell r="AM37760">
            <v>1</v>
          </cell>
          <cell r="AN37760">
            <v>1</v>
          </cell>
          <cell r="AO37760">
            <v>1</v>
          </cell>
          <cell r="AP37760">
            <v>1</v>
          </cell>
          <cell r="AQ37760">
            <v>1</v>
          </cell>
          <cell r="AR37760">
            <v>1</v>
          </cell>
          <cell r="AS37760" t="b">
            <v>0</v>
          </cell>
          <cell r="AT37760" t="b">
            <v>0</v>
          </cell>
          <cell r="AU37760" t="b">
            <v>0</v>
          </cell>
          <cell r="AV37760" t="b">
            <v>0</v>
          </cell>
          <cell r="AW37760" t="b">
            <v>0</v>
          </cell>
        </row>
        <row r="37761">
          <cell r="S37761" t="str">
            <v>BROADWAY EAST</v>
          </cell>
          <cell r="AF37761">
            <v>0</v>
          </cell>
          <cell r="AG37761">
            <v>1</v>
          </cell>
          <cell r="AH37761">
            <v>1</v>
          </cell>
          <cell r="AI37761">
            <v>1</v>
          </cell>
          <cell r="AJ37761">
            <v>1</v>
          </cell>
          <cell r="AK37761">
            <v>1</v>
          </cell>
          <cell r="AL37761">
            <v>1</v>
          </cell>
          <cell r="AM37761">
            <v>1</v>
          </cell>
          <cell r="AN37761">
            <v>1</v>
          </cell>
          <cell r="AO37761">
            <v>1</v>
          </cell>
          <cell r="AP37761">
            <v>1</v>
          </cell>
          <cell r="AQ37761">
            <v>1</v>
          </cell>
          <cell r="AR37761">
            <v>1</v>
          </cell>
          <cell r="AS37761" t="b">
            <v>0</v>
          </cell>
          <cell r="AT37761" t="b">
            <v>0</v>
          </cell>
          <cell r="AU37761" t="b">
            <v>0</v>
          </cell>
          <cell r="AV37761" t="b">
            <v>0</v>
          </cell>
          <cell r="AW37761" t="b">
            <v>0</v>
          </cell>
        </row>
        <row r="37762">
          <cell r="S37762" t="str">
            <v>BROADWAY EAST</v>
          </cell>
          <cell r="AF37762">
            <v>0</v>
          </cell>
          <cell r="AG37762">
            <v>0</v>
          </cell>
          <cell r="AH37762">
            <v>1</v>
          </cell>
          <cell r="AI37762">
            <v>1</v>
          </cell>
          <cell r="AJ37762">
            <v>1</v>
          </cell>
          <cell r="AK37762">
            <v>1</v>
          </cell>
          <cell r="AL37762">
            <v>1</v>
          </cell>
          <cell r="AM37762">
            <v>1</v>
          </cell>
          <cell r="AN37762">
            <v>1</v>
          </cell>
          <cell r="AO37762">
            <v>1</v>
          </cell>
          <cell r="AP37762">
            <v>1</v>
          </cell>
          <cell r="AQ37762">
            <v>1</v>
          </cell>
          <cell r="AR37762">
            <v>1</v>
          </cell>
          <cell r="AS37762" t="b">
            <v>0</v>
          </cell>
          <cell r="AT37762" t="b">
            <v>0</v>
          </cell>
          <cell r="AU37762" t="b">
            <v>0</v>
          </cell>
          <cell r="AV37762" t="b">
            <v>0</v>
          </cell>
          <cell r="AW37762" t="b">
            <v>0</v>
          </cell>
        </row>
        <row r="37763">
          <cell r="S37763" t="str">
            <v>BROADWAY EAST</v>
          </cell>
          <cell r="AF37763">
            <v>0</v>
          </cell>
          <cell r="AG37763">
            <v>0</v>
          </cell>
          <cell r="AH37763">
            <v>1</v>
          </cell>
          <cell r="AI37763">
            <v>1</v>
          </cell>
          <cell r="AJ37763">
            <v>1</v>
          </cell>
          <cell r="AK37763">
            <v>1</v>
          </cell>
          <cell r="AL37763">
            <v>1</v>
          </cell>
          <cell r="AM37763">
            <v>1</v>
          </cell>
          <cell r="AN37763">
            <v>1</v>
          </cell>
          <cell r="AO37763">
            <v>1</v>
          </cell>
          <cell r="AP37763">
            <v>1</v>
          </cell>
          <cell r="AQ37763">
            <v>1</v>
          </cell>
          <cell r="AR37763">
            <v>1</v>
          </cell>
          <cell r="AS37763" t="b">
            <v>0</v>
          </cell>
          <cell r="AT37763" t="b">
            <v>0</v>
          </cell>
          <cell r="AU37763" t="b">
            <v>0</v>
          </cell>
          <cell r="AV37763" t="b">
            <v>0</v>
          </cell>
          <cell r="AW37763" t="b">
            <v>0</v>
          </cell>
        </row>
        <row r="37764">
          <cell r="S37764" t="str">
            <v>BROADWAY EAST</v>
          </cell>
          <cell r="AF37764">
            <v>0</v>
          </cell>
          <cell r="AG37764">
            <v>0</v>
          </cell>
          <cell r="AH37764">
            <v>0</v>
          </cell>
          <cell r="AI37764">
            <v>0</v>
          </cell>
          <cell r="AJ37764">
            <v>0</v>
          </cell>
          <cell r="AK37764">
            <v>0</v>
          </cell>
          <cell r="AL37764">
            <v>0</v>
          </cell>
          <cell r="AM37764">
            <v>0</v>
          </cell>
          <cell r="AN37764">
            <v>0</v>
          </cell>
          <cell r="AO37764">
            <v>0</v>
          </cell>
          <cell r="AP37764">
            <v>1</v>
          </cell>
          <cell r="AQ37764">
            <v>1</v>
          </cell>
          <cell r="AR37764">
            <v>1</v>
          </cell>
          <cell r="AS37764" t="b">
            <v>0</v>
          </cell>
          <cell r="AT37764" t="b">
            <v>0</v>
          </cell>
          <cell r="AU37764" t="b">
            <v>0</v>
          </cell>
          <cell r="AV37764" t="b">
            <v>0</v>
          </cell>
          <cell r="AW37764" t="b">
            <v>0</v>
          </cell>
        </row>
        <row r="37765">
          <cell r="S37765" t="str">
            <v>BROADWAY EAST</v>
          </cell>
          <cell r="AF37765">
            <v>0</v>
          </cell>
          <cell r="AG37765">
            <v>0</v>
          </cell>
          <cell r="AH37765">
            <v>0</v>
          </cell>
          <cell r="AI37765">
            <v>0</v>
          </cell>
          <cell r="AJ37765">
            <v>0</v>
          </cell>
          <cell r="AK37765">
            <v>0</v>
          </cell>
          <cell r="AL37765">
            <v>0</v>
          </cell>
          <cell r="AM37765">
            <v>0</v>
          </cell>
          <cell r="AN37765">
            <v>1</v>
          </cell>
          <cell r="AO37765">
            <v>1</v>
          </cell>
          <cell r="AP37765">
            <v>1</v>
          </cell>
          <cell r="AQ37765">
            <v>1</v>
          </cell>
          <cell r="AR37765">
            <v>1</v>
          </cell>
          <cell r="AS37765" t="b">
            <v>0</v>
          </cell>
          <cell r="AT37765" t="b">
            <v>0</v>
          </cell>
          <cell r="AU37765" t="b">
            <v>0</v>
          </cell>
          <cell r="AV37765" t="b">
            <v>0</v>
          </cell>
          <cell r="AW37765" t="b">
            <v>0</v>
          </cell>
        </row>
        <row r="37766">
          <cell r="S37766" t="str">
            <v>BROADWAY EAST</v>
          </cell>
          <cell r="AF37766">
            <v>0</v>
          </cell>
          <cell r="AG37766">
            <v>0</v>
          </cell>
          <cell r="AH37766">
            <v>0</v>
          </cell>
          <cell r="AI37766">
            <v>0</v>
          </cell>
          <cell r="AJ37766">
            <v>0</v>
          </cell>
          <cell r="AK37766">
            <v>0</v>
          </cell>
          <cell r="AL37766">
            <v>0</v>
          </cell>
          <cell r="AM37766">
            <v>0</v>
          </cell>
          <cell r="AN37766">
            <v>0</v>
          </cell>
          <cell r="AO37766">
            <v>0</v>
          </cell>
          <cell r="AP37766">
            <v>0</v>
          </cell>
          <cell r="AQ37766">
            <v>1</v>
          </cell>
          <cell r="AR37766">
            <v>1</v>
          </cell>
          <cell r="AS37766" t="b">
            <v>0</v>
          </cell>
          <cell r="AT37766" t="b">
            <v>0</v>
          </cell>
          <cell r="AU37766" t="b">
            <v>0</v>
          </cell>
          <cell r="AV37766" t="b">
            <v>0</v>
          </cell>
          <cell r="AW37766" t="b">
            <v>0</v>
          </cell>
        </row>
        <row r="37767">
          <cell r="S37767" t="str">
            <v>BROADWAY EAST</v>
          </cell>
          <cell r="AF37767">
            <v>1</v>
          </cell>
          <cell r="AG37767">
            <v>1</v>
          </cell>
          <cell r="AH37767">
            <v>1</v>
          </cell>
          <cell r="AI37767">
            <v>1</v>
          </cell>
          <cell r="AJ37767">
            <v>1</v>
          </cell>
          <cell r="AK37767">
            <v>1</v>
          </cell>
          <cell r="AL37767">
            <v>1</v>
          </cell>
          <cell r="AM37767">
            <v>1</v>
          </cell>
          <cell r="AN37767">
            <v>1</v>
          </cell>
          <cell r="AO37767">
            <v>1</v>
          </cell>
          <cell r="AP37767">
            <v>1</v>
          </cell>
          <cell r="AQ37767">
            <v>1</v>
          </cell>
          <cell r="AR37767">
            <v>1</v>
          </cell>
          <cell r="AS37767" t="b">
            <v>0</v>
          </cell>
          <cell r="AT37767" t="b">
            <v>0</v>
          </cell>
          <cell r="AU37767" t="b">
            <v>0</v>
          </cell>
          <cell r="AV37767" t="b">
            <v>0</v>
          </cell>
          <cell r="AW37767" t="b">
            <v>0</v>
          </cell>
        </row>
        <row r="37768">
          <cell r="S37768" t="str">
            <v>BIDDLE STREET</v>
          </cell>
          <cell r="AF37768">
            <v>0</v>
          </cell>
          <cell r="AG37768">
            <v>0</v>
          </cell>
          <cell r="AH37768">
            <v>0</v>
          </cell>
          <cell r="AI37768">
            <v>0</v>
          </cell>
          <cell r="AJ37768">
            <v>0</v>
          </cell>
          <cell r="AK37768">
            <v>0</v>
          </cell>
          <cell r="AL37768">
            <v>0</v>
          </cell>
          <cell r="AM37768">
            <v>0</v>
          </cell>
          <cell r="AN37768">
            <v>0</v>
          </cell>
          <cell r="AO37768">
            <v>0</v>
          </cell>
          <cell r="AP37768">
            <v>0</v>
          </cell>
          <cell r="AQ37768">
            <v>1</v>
          </cell>
          <cell r="AR37768">
            <v>1</v>
          </cell>
          <cell r="AS37768" t="b">
            <v>0</v>
          </cell>
          <cell r="AT37768" t="b">
            <v>0</v>
          </cell>
          <cell r="AU37768" t="b">
            <v>0</v>
          </cell>
          <cell r="AV37768" t="b">
            <v>0</v>
          </cell>
          <cell r="AW37768" t="b">
            <v>0</v>
          </cell>
        </row>
        <row r="37769">
          <cell r="S37769" t="str">
            <v>MILTON-MONTFORD</v>
          </cell>
          <cell r="AF37769">
            <v>0</v>
          </cell>
          <cell r="AG37769">
            <v>0</v>
          </cell>
          <cell r="AH37769">
            <v>0</v>
          </cell>
          <cell r="AI37769">
            <v>0</v>
          </cell>
          <cell r="AJ37769">
            <v>0</v>
          </cell>
          <cell r="AK37769">
            <v>0</v>
          </cell>
          <cell r="AL37769">
            <v>0</v>
          </cell>
          <cell r="AM37769">
            <v>0</v>
          </cell>
          <cell r="AN37769">
            <v>0</v>
          </cell>
          <cell r="AO37769">
            <v>0</v>
          </cell>
          <cell r="AP37769">
            <v>0</v>
          </cell>
          <cell r="AQ37769">
            <v>0</v>
          </cell>
          <cell r="AR37769">
            <v>1</v>
          </cell>
          <cell r="AS37769" t="b">
            <v>0</v>
          </cell>
          <cell r="AT37769" t="b">
            <v>0</v>
          </cell>
          <cell r="AU37769" t="b">
            <v>0</v>
          </cell>
          <cell r="AV37769" t="b">
            <v>0</v>
          </cell>
          <cell r="AW37769" t="b">
            <v>0</v>
          </cell>
        </row>
        <row r="37770">
          <cell r="S37770" t="str">
            <v>MILTON-MONTFORD</v>
          </cell>
          <cell r="AF37770">
            <v>0</v>
          </cell>
          <cell r="AG37770">
            <v>0</v>
          </cell>
          <cell r="AH37770">
            <v>0</v>
          </cell>
          <cell r="AI37770">
            <v>0</v>
          </cell>
          <cell r="AJ37770">
            <v>0</v>
          </cell>
          <cell r="AK37770">
            <v>0</v>
          </cell>
          <cell r="AL37770">
            <v>0</v>
          </cell>
          <cell r="AM37770">
            <v>0</v>
          </cell>
          <cell r="AN37770">
            <v>0</v>
          </cell>
          <cell r="AO37770">
            <v>0</v>
          </cell>
          <cell r="AP37770">
            <v>0</v>
          </cell>
          <cell r="AQ37770">
            <v>1</v>
          </cell>
          <cell r="AR37770">
            <v>1</v>
          </cell>
          <cell r="AS37770" t="b">
            <v>0</v>
          </cell>
          <cell r="AT37770" t="b">
            <v>0</v>
          </cell>
          <cell r="AU37770" t="b">
            <v>0</v>
          </cell>
          <cell r="AV37770" t="b">
            <v>0</v>
          </cell>
          <cell r="AW37770" t="b">
            <v>0</v>
          </cell>
        </row>
        <row r="37771">
          <cell r="S37771" t="str">
            <v>MILTON-MONTFORD</v>
          </cell>
          <cell r="AF37771">
            <v>0</v>
          </cell>
          <cell r="AG37771">
            <v>0</v>
          </cell>
          <cell r="AH37771">
            <v>0</v>
          </cell>
          <cell r="AI37771">
            <v>0</v>
          </cell>
          <cell r="AJ37771">
            <v>0</v>
          </cell>
          <cell r="AK37771">
            <v>0</v>
          </cell>
          <cell r="AL37771">
            <v>0</v>
          </cell>
          <cell r="AM37771">
            <v>0</v>
          </cell>
          <cell r="AN37771">
            <v>0</v>
          </cell>
          <cell r="AO37771">
            <v>0</v>
          </cell>
          <cell r="AP37771">
            <v>0</v>
          </cell>
          <cell r="AQ37771">
            <v>0</v>
          </cell>
          <cell r="AR37771">
            <v>1</v>
          </cell>
          <cell r="AS37771" t="b">
            <v>0</v>
          </cell>
          <cell r="AT37771" t="b">
            <v>0</v>
          </cell>
          <cell r="AU37771" t="b">
            <v>0</v>
          </cell>
          <cell r="AV37771" t="b">
            <v>0</v>
          </cell>
          <cell r="AW37771" t="b">
            <v>0</v>
          </cell>
        </row>
        <row r="37772">
          <cell r="S37772" t="str">
            <v>MILTON-MONTFORD</v>
          </cell>
          <cell r="AF37772">
            <v>0</v>
          </cell>
          <cell r="AG37772">
            <v>0</v>
          </cell>
          <cell r="AH37772">
            <v>0</v>
          </cell>
          <cell r="AI37772">
            <v>0</v>
          </cell>
          <cell r="AJ37772">
            <v>0</v>
          </cell>
          <cell r="AK37772">
            <v>0</v>
          </cell>
          <cell r="AL37772">
            <v>0</v>
          </cell>
          <cell r="AM37772">
            <v>0</v>
          </cell>
          <cell r="AN37772">
            <v>0</v>
          </cell>
          <cell r="AO37772">
            <v>0</v>
          </cell>
          <cell r="AP37772">
            <v>1</v>
          </cell>
          <cell r="AQ37772">
            <v>1</v>
          </cell>
          <cell r="AR37772">
            <v>1</v>
          </cell>
          <cell r="AS37772" t="b">
            <v>0</v>
          </cell>
          <cell r="AT37772" t="b">
            <v>0</v>
          </cell>
          <cell r="AU37772" t="b">
            <v>0</v>
          </cell>
          <cell r="AV37772" t="b">
            <v>0</v>
          </cell>
          <cell r="AW37772" t="b">
            <v>0</v>
          </cell>
        </row>
        <row r="37773">
          <cell r="S37773" t="str">
            <v>BALTIMORE-LINWOOD</v>
          </cell>
          <cell r="AF37773">
            <v>0</v>
          </cell>
          <cell r="AG37773">
            <v>0</v>
          </cell>
          <cell r="AH37773">
            <v>0</v>
          </cell>
          <cell r="AI37773">
            <v>0</v>
          </cell>
          <cell r="AJ37773">
            <v>0</v>
          </cell>
          <cell r="AK37773">
            <v>0</v>
          </cell>
          <cell r="AL37773">
            <v>0</v>
          </cell>
          <cell r="AM37773">
            <v>0</v>
          </cell>
          <cell r="AN37773">
            <v>0</v>
          </cell>
          <cell r="AO37773">
            <v>1</v>
          </cell>
          <cell r="AP37773">
            <v>1</v>
          </cell>
          <cell r="AQ37773">
            <v>1</v>
          </cell>
          <cell r="AR37773">
            <v>1</v>
          </cell>
          <cell r="AS37773" t="b">
            <v>0</v>
          </cell>
          <cell r="AT37773" t="b">
            <v>0</v>
          </cell>
          <cell r="AU37773" t="b">
            <v>0</v>
          </cell>
          <cell r="AV37773" t="b">
            <v>0</v>
          </cell>
          <cell r="AW37773" t="b">
            <v>0</v>
          </cell>
        </row>
        <row r="37774">
          <cell r="S37774" t="str">
            <v>TOWANDA-GRANTLEY</v>
          </cell>
          <cell r="AF37774">
            <v>0</v>
          </cell>
          <cell r="AG37774">
            <v>0</v>
          </cell>
          <cell r="AH37774">
            <v>0</v>
          </cell>
          <cell r="AI37774">
            <v>0</v>
          </cell>
          <cell r="AJ37774">
            <v>0</v>
          </cell>
          <cell r="AK37774">
            <v>0</v>
          </cell>
          <cell r="AL37774">
            <v>0</v>
          </cell>
          <cell r="AM37774">
            <v>0</v>
          </cell>
          <cell r="AN37774">
            <v>0</v>
          </cell>
          <cell r="AO37774">
            <v>0</v>
          </cell>
          <cell r="AP37774">
            <v>1</v>
          </cell>
          <cell r="AQ37774">
            <v>1</v>
          </cell>
          <cell r="AR37774">
            <v>1</v>
          </cell>
          <cell r="AS37774" t="b">
            <v>0</v>
          </cell>
          <cell r="AT37774" t="b">
            <v>0</v>
          </cell>
          <cell r="AU37774" t="b">
            <v>0</v>
          </cell>
          <cell r="AV37774" t="b">
            <v>0</v>
          </cell>
          <cell r="AW37774" t="b">
            <v>0</v>
          </cell>
        </row>
        <row r="37775">
          <cell r="S37775" t="str">
            <v>TOWANDA-GRANTLEY</v>
          </cell>
          <cell r="AF37775">
            <v>0</v>
          </cell>
          <cell r="AG37775">
            <v>0</v>
          </cell>
          <cell r="AH37775">
            <v>0</v>
          </cell>
          <cell r="AI37775">
            <v>0</v>
          </cell>
          <cell r="AJ37775">
            <v>0</v>
          </cell>
          <cell r="AK37775">
            <v>1</v>
          </cell>
          <cell r="AL37775">
            <v>1</v>
          </cell>
          <cell r="AM37775">
            <v>1</v>
          </cell>
          <cell r="AN37775">
            <v>1</v>
          </cell>
          <cell r="AO37775">
            <v>1</v>
          </cell>
          <cell r="AP37775">
            <v>1</v>
          </cell>
          <cell r="AQ37775">
            <v>1</v>
          </cell>
          <cell r="AR37775">
            <v>1</v>
          </cell>
          <cell r="AS37775" t="b">
            <v>0</v>
          </cell>
          <cell r="AT37775" t="b">
            <v>0</v>
          </cell>
          <cell r="AU37775" t="b">
            <v>0</v>
          </cell>
          <cell r="AV37775" t="b">
            <v>0</v>
          </cell>
          <cell r="AW37775" t="b">
            <v>0</v>
          </cell>
        </row>
        <row r="37776">
          <cell r="S37776" t="str">
            <v>BARCLAY</v>
          </cell>
          <cell r="AF37776">
            <v>0</v>
          </cell>
          <cell r="AG37776">
            <v>0</v>
          </cell>
          <cell r="AH37776">
            <v>0</v>
          </cell>
          <cell r="AI37776">
            <v>0</v>
          </cell>
          <cell r="AJ37776">
            <v>0</v>
          </cell>
          <cell r="AK37776">
            <v>0</v>
          </cell>
          <cell r="AL37776">
            <v>1</v>
          </cell>
          <cell r="AM37776">
            <v>1</v>
          </cell>
          <cell r="AN37776">
            <v>1</v>
          </cell>
          <cell r="AO37776">
            <v>1</v>
          </cell>
          <cell r="AP37776">
            <v>1</v>
          </cell>
          <cell r="AQ37776">
            <v>1</v>
          </cell>
          <cell r="AR37776">
            <v>1</v>
          </cell>
          <cell r="AS37776" t="b">
            <v>0</v>
          </cell>
          <cell r="AT37776" t="b">
            <v>0</v>
          </cell>
          <cell r="AU37776" t="b">
            <v>0</v>
          </cell>
          <cell r="AV37776" t="b">
            <v>0</v>
          </cell>
          <cell r="AW37776" t="b">
            <v>0</v>
          </cell>
        </row>
        <row r="37777">
          <cell r="S37777" t="str">
            <v>COLDSTREAM HOMESTEAD MONTEBELL</v>
          </cell>
          <cell r="AF37777">
            <v>0</v>
          </cell>
          <cell r="AG37777">
            <v>0</v>
          </cell>
          <cell r="AH37777">
            <v>0</v>
          </cell>
          <cell r="AI37777">
            <v>0</v>
          </cell>
          <cell r="AJ37777">
            <v>0</v>
          </cell>
          <cell r="AK37777">
            <v>0</v>
          </cell>
          <cell r="AL37777">
            <v>0</v>
          </cell>
          <cell r="AM37777">
            <v>0</v>
          </cell>
          <cell r="AN37777">
            <v>0</v>
          </cell>
          <cell r="AO37777">
            <v>0</v>
          </cell>
          <cell r="AP37777">
            <v>1</v>
          </cell>
          <cell r="AQ37777">
            <v>1</v>
          </cell>
          <cell r="AR37777">
            <v>1</v>
          </cell>
          <cell r="AS37777" t="b">
            <v>0</v>
          </cell>
          <cell r="AT37777" t="b">
            <v>0</v>
          </cell>
          <cell r="AU37777" t="b">
            <v>0</v>
          </cell>
          <cell r="AV37777" t="b">
            <v>0</v>
          </cell>
          <cell r="AW37777" t="b">
            <v>0</v>
          </cell>
        </row>
        <row r="37778">
          <cell r="S37778" t="str">
            <v>BELAIR-EDISON</v>
          </cell>
          <cell r="AF37778">
            <v>0</v>
          </cell>
          <cell r="AG37778">
            <v>0</v>
          </cell>
          <cell r="AH37778">
            <v>0</v>
          </cell>
          <cell r="AI37778">
            <v>0</v>
          </cell>
          <cell r="AJ37778">
            <v>0</v>
          </cell>
          <cell r="AK37778">
            <v>0</v>
          </cell>
          <cell r="AL37778">
            <v>0</v>
          </cell>
          <cell r="AM37778">
            <v>0</v>
          </cell>
          <cell r="AN37778">
            <v>0</v>
          </cell>
          <cell r="AO37778">
            <v>0</v>
          </cell>
          <cell r="AP37778">
            <v>0</v>
          </cell>
          <cell r="AQ37778">
            <v>0</v>
          </cell>
          <cell r="AR37778">
            <v>1</v>
          </cell>
          <cell r="AS37778" t="b">
            <v>0</v>
          </cell>
          <cell r="AT37778" t="b">
            <v>0</v>
          </cell>
          <cell r="AU37778" t="b">
            <v>0</v>
          </cell>
          <cell r="AV37778" t="b">
            <v>0</v>
          </cell>
          <cell r="AW37778" t="b">
            <v>0</v>
          </cell>
        </row>
        <row r="37779">
          <cell r="S37779" t="str">
            <v>SOUTH CLIFTON PARK</v>
          </cell>
          <cell r="AF37779">
            <v>0</v>
          </cell>
          <cell r="AG37779">
            <v>0</v>
          </cell>
          <cell r="AH37779">
            <v>0</v>
          </cell>
          <cell r="AI37779">
            <v>0</v>
          </cell>
          <cell r="AJ37779">
            <v>0</v>
          </cell>
          <cell r="AK37779">
            <v>0</v>
          </cell>
          <cell r="AL37779">
            <v>0</v>
          </cell>
          <cell r="AM37779">
            <v>0</v>
          </cell>
          <cell r="AN37779">
            <v>0</v>
          </cell>
          <cell r="AO37779">
            <v>1</v>
          </cell>
          <cell r="AP37779">
            <v>1</v>
          </cell>
          <cell r="AQ37779">
            <v>1</v>
          </cell>
          <cell r="AR37779">
            <v>1</v>
          </cell>
          <cell r="AS37779" t="b">
            <v>0</v>
          </cell>
          <cell r="AT37779" t="b">
            <v>0</v>
          </cell>
          <cell r="AU37779" t="b">
            <v>0</v>
          </cell>
          <cell r="AV37779" t="b">
            <v>0</v>
          </cell>
          <cell r="AW37779" t="b">
            <v>0</v>
          </cell>
        </row>
        <row r="37780">
          <cell r="S37780" t="str">
            <v>LANGSTON HUGHES</v>
          </cell>
          <cell r="AF37780">
            <v>0</v>
          </cell>
          <cell r="AG37780">
            <v>0</v>
          </cell>
          <cell r="AH37780">
            <v>0</v>
          </cell>
          <cell r="AI37780">
            <v>0</v>
          </cell>
          <cell r="AJ37780">
            <v>0</v>
          </cell>
          <cell r="AK37780">
            <v>0</v>
          </cell>
          <cell r="AL37780">
            <v>0</v>
          </cell>
          <cell r="AM37780">
            <v>0</v>
          </cell>
          <cell r="AN37780">
            <v>0</v>
          </cell>
          <cell r="AO37780">
            <v>0</v>
          </cell>
          <cell r="AP37780">
            <v>1</v>
          </cell>
          <cell r="AQ37780">
            <v>1</v>
          </cell>
          <cell r="AR37780">
            <v>1</v>
          </cell>
          <cell r="AS37780" t="b">
            <v>0</v>
          </cell>
          <cell r="AT37780" t="b">
            <v>0</v>
          </cell>
          <cell r="AU37780" t="b">
            <v>0</v>
          </cell>
          <cell r="AV37780" t="b">
            <v>0</v>
          </cell>
          <cell r="AW37780" t="b">
            <v>0</v>
          </cell>
        </row>
        <row r="37781">
          <cell r="S37781" t="str">
            <v>LANGSTON HUGHES</v>
          </cell>
          <cell r="AF37781">
            <v>0</v>
          </cell>
          <cell r="AG37781">
            <v>0</v>
          </cell>
          <cell r="AH37781">
            <v>0</v>
          </cell>
          <cell r="AI37781">
            <v>0</v>
          </cell>
          <cell r="AJ37781">
            <v>0</v>
          </cell>
          <cell r="AK37781">
            <v>0</v>
          </cell>
          <cell r="AL37781">
            <v>0</v>
          </cell>
          <cell r="AM37781">
            <v>0</v>
          </cell>
          <cell r="AN37781">
            <v>0</v>
          </cell>
          <cell r="AO37781">
            <v>0</v>
          </cell>
          <cell r="AP37781">
            <v>0</v>
          </cell>
          <cell r="AQ37781">
            <v>0</v>
          </cell>
          <cell r="AR37781">
            <v>1</v>
          </cell>
          <cell r="AS37781" t="b">
            <v>0</v>
          </cell>
          <cell r="AT37781" t="b">
            <v>0</v>
          </cell>
          <cell r="AU37781" t="b">
            <v>0</v>
          </cell>
          <cell r="AV37781" t="b">
            <v>0</v>
          </cell>
          <cell r="AW37781" t="b">
            <v>0</v>
          </cell>
        </row>
        <row r="37782">
          <cell r="S37782" t="str">
            <v>CENTRAL PARK HEIGHTS</v>
          </cell>
          <cell r="AF37782">
            <v>0</v>
          </cell>
          <cell r="AG37782">
            <v>0</v>
          </cell>
          <cell r="AH37782">
            <v>0</v>
          </cell>
          <cell r="AI37782">
            <v>0</v>
          </cell>
          <cell r="AJ37782">
            <v>0</v>
          </cell>
          <cell r="AK37782">
            <v>0</v>
          </cell>
          <cell r="AL37782">
            <v>0</v>
          </cell>
          <cell r="AM37782">
            <v>0</v>
          </cell>
          <cell r="AN37782">
            <v>1</v>
          </cell>
          <cell r="AO37782">
            <v>1</v>
          </cell>
          <cell r="AP37782">
            <v>1</v>
          </cell>
          <cell r="AQ37782">
            <v>1</v>
          </cell>
          <cell r="AR37782">
            <v>1</v>
          </cell>
          <cell r="AS37782" t="b">
            <v>0</v>
          </cell>
          <cell r="AT37782" t="b">
            <v>0</v>
          </cell>
          <cell r="AU37782" t="b">
            <v>0</v>
          </cell>
          <cell r="AV37782" t="b">
            <v>0</v>
          </cell>
          <cell r="AW37782" t="b">
            <v>0</v>
          </cell>
        </row>
        <row r="37783">
          <cell r="S37783" t="str">
            <v>WINSTON-GOVANS</v>
          </cell>
          <cell r="AF37783">
            <v>0</v>
          </cell>
          <cell r="AG37783">
            <v>0</v>
          </cell>
          <cell r="AH37783">
            <v>0</v>
          </cell>
          <cell r="AI37783">
            <v>0</v>
          </cell>
          <cell r="AJ37783">
            <v>0</v>
          </cell>
          <cell r="AK37783">
            <v>0</v>
          </cell>
          <cell r="AL37783">
            <v>0</v>
          </cell>
          <cell r="AM37783">
            <v>0</v>
          </cell>
          <cell r="AN37783">
            <v>0</v>
          </cell>
          <cell r="AO37783">
            <v>0</v>
          </cell>
          <cell r="AP37783">
            <v>0</v>
          </cell>
          <cell r="AQ37783">
            <v>0</v>
          </cell>
          <cell r="AR37783">
            <v>1</v>
          </cell>
          <cell r="AS37783" t="b">
            <v>0</v>
          </cell>
          <cell r="AT37783" t="b">
            <v>0</v>
          </cell>
          <cell r="AU37783" t="b">
            <v>0</v>
          </cell>
          <cell r="AV37783" t="b">
            <v>0</v>
          </cell>
          <cell r="AW37783" t="b">
            <v>0</v>
          </cell>
        </row>
        <row r="37784">
          <cell r="S37784" t="str">
            <v>WILSON PARK</v>
          </cell>
          <cell r="AF37784">
            <v>0</v>
          </cell>
          <cell r="AG37784">
            <v>0</v>
          </cell>
          <cell r="AH37784">
            <v>0</v>
          </cell>
          <cell r="AI37784">
            <v>0</v>
          </cell>
          <cell r="AJ37784">
            <v>0</v>
          </cell>
          <cell r="AK37784">
            <v>0</v>
          </cell>
          <cell r="AL37784">
            <v>0</v>
          </cell>
          <cell r="AM37784">
            <v>1</v>
          </cell>
          <cell r="AN37784">
            <v>1</v>
          </cell>
          <cell r="AO37784">
            <v>1</v>
          </cell>
          <cell r="AP37784">
            <v>1</v>
          </cell>
          <cell r="AQ37784">
            <v>1</v>
          </cell>
          <cell r="AR37784">
            <v>1</v>
          </cell>
          <cell r="AS37784" t="b">
            <v>0</v>
          </cell>
          <cell r="AT37784" t="b">
            <v>0</v>
          </cell>
          <cell r="AU37784" t="b">
            <v>0</v>
          </cell>
          <cell r="AV37784" t="b">
            <v>0</v>
          </cell>
          <cell r="AW37784" t="b">
            <v>0</v>
          </cell>
        </row>
        <row r="37785">
          <cell r="S37785" t="str">
            <v>PARK CIRCLE</v>
          </cell>
          <cell r="AF37785">
            <v>0</v>
          </cell>
          <cell r="AG37785">
            <v>0</v>
          </cell>
          <cell r="AH37785">
            <v>0</v>
          </cell>
          <cell r="AI37785">
            <v>0</v>
          </cell>
          <cell r="AJ37785">
            <v>0</v>
          </cell>
          <cell r="AK37785">
            <v>0</v>
          </cell>
          <cell r="AL37785">
            <v>0</v>
          </cell>
          <cell r="AM37785">
            <v>0</v>
          </cell>
          <cell r="AN37785">
            <v>0</v>
          </cell>
          <cell r="AO37785">
            <v>0</v>
          </cell>
          <cell r="AP37785">
            <v>0</v>
          </cell>
          <cell r="AQ37785">
            <v>0</v>
          </cell>
          <cell r="AR37785">
            <v>1</v>
          </cell>
          <cell r="AS37785" t="b">
            <v>0</v>
          </cell>
          <cell r="AT37785" t="b">
            <v>0</v>
          </cell>
          <cell r="AU37785" t="b">
            <v>0</v>
          </cell>
          <cell r="AV37785" t="b">
            <v>0</v>
          </cell>
          <cell r="AW37785" t="b">
            <v>0</v>
          </cell>
        </row>
        <row r="37786">
          <cell r="S37786" t="str">
            <v>COLDSTREAM HOMESTEAD MONTEBELL</v>
          </cell>
          <cell r="AF37786">
            <v>0</v>
          </cell>
          <cell r="AG37786">
            <v>0</v>
          </cell>
          <cell r="AH37786">
            <v>0</v>
          </cell>
          <cell r="AI37786">
            <v>0</v>
          </cell>
          <cell r="AJ37786">
            <v>0</v>
          </cell>
          <cell r="AK37786">
            <v>0</v>
          </cell>
          <cell r="AL37786">
            <v>0</v>
          </cell>
          <cell r="AM37786">
            <v>0</v>
          </cell>
          <cell r="AN37786">
            <v>0</v>
          </cell>
          <cell r="AO37786">
            <v>0</v>
          </cell>
          <cell r="AP37786">
            <v>0</v>
          </cell>
          <cell r="AQ37786">
            <v>0</v>
          </cell>
          <cell r="AR37786">
            <v>1</v>
          </cell>
          <cell r="AS37786" t="b">
            <v>0</v>
          </cell>
          <cell r="AT37786" t="b">
            <v>0</v>
          </cell>
          <cell r="AU37786" t="b">
            <v>0</v>
          </cell>
          <cell r="AV37786" t="b">
            <v>0</v>
          </cell>
          <cell r="AW37786" t="b">
            <v>0</v>
          </cell>
        </row>
        <row r="37787">
          <cell r="S37787" t="str">
            <v>DARLEY PARK</v>
          </cell>
          <cell r="AF37787">
            <v>0</v>
          </cell>
          <cell r="AG37787">
            <v>0</v>
          </cell>
          <cell r="AH37787">
            <v>0</v>
          </cell>
          <cell r="AI37787">
            <v>0</v>
          </cell>
          <cell r="AJ37787">
            <v>0</v>
          </cell>
          <cell r="AK37787">
            <v>0</v>
          </cell>
          <cell r="AL37787">
            <v>0</v>
          </cell>
          <cell r="AM37787">
            <v>0</v>
          </cell>
          <cell r="AN37787">
            <v>0</v>
          </cell>
          <cell r="AO37787">
            <v>0</v>
          </cell>
          <cell r="AP37787">
            <v>0</v>
          </cell>
          <cell r="AQ37787">
            <v>0</v>
          </cell>
          <cell r="AR37787">
            <v>1</v>
          </cell>
          <cell r="AS37787" t="b">
            <v>0</v>
          </cell>
          <cell r="AT37787" t="b">
            <v>0</v>
          </cell>
          <cell r="AU37787" t="b">
            <v>0</v>
          </cell>
          <cell r="AV37787" t="b">
            <v>0</v>
          </cell>
          <cell r="AW37787" t="b">
            <v>0</v>
          </cell>
        </row>
        <row r="37788">
          <cell r="S37788" t="str">
            <v>DARLEY PARK</v>
          </cell>
          <cell r="AF37788">
            <v>0</v>
          </cell>
          <cell r="AG37788">
            <v>0</v>
          </cell>
          <cell r="AH37788">
            <v>0</v>
          </cell>
          <cell r="AI37788">
            <v>0</v>
          </cell>
          <cell r="AJ37788">
            <v>0</v>
          </cell>
          <cell r="AK37788">
            <v>0</v>
          </cell>
          <cell r="AL37788">
            <v>0</v>
          </cell>
          <cell r="AM37788">
            <v>0</v>
          </cell>
          <cell r="AN37788">
            <v>0</v>
          </cell>
          <cell r="AO37788">
            <v>0</v>
          </cell>
          <cell r="AP37788">
            <v>0</v>
          </cell>
          <cell r="AQ37788">
            <v>0</v>
          </cell>
          <cell r="AR37788">
            <v>1</v>
          </cell>
          <cell r="AS37788" t="b">
            <v>0</v>
          </cell>
          <cell r="AT37788" t="b">
            <v>0</v>
          </cell>
          <cell r="AU37788" t="b">
            <v>0</v>
          </cell>
          <cell r="AV37788" t="b">
            <v>0</v>
          </cell>
          <cell r="AW37788" t="b">
            <v>0</v>
          </cell>
        </row>
        <row r="37789">
          <cell r="S37789" t="str">
            <v>ROSEBANK</v>
          </cell>
          <cell r="AF37789">
            <v>0</v>
          </cell>
          <cell r="AG37789">
            <v>0</v>
          </cell>
          <cell r="AH37789">
            <v>0</v>
          </cell>
          <cell r="AI37789">
            <v>0</v>
          </cell>
          <cell r="AJ37789">
            <v>0</v>
          </cell>
          <cell r="AK37789">
            <v>0</v>
          </cell>
          <cell r="AL37789">
            <v>0</v>
          </cell>
          <cell r="AM37789">
            <v>0</v>
          </cell>
          <cell r="AN37789">
            <v>0</v>
          </cell>
          <cell r="AO37789">
            <v>0</v>
          </cell>
          <cell r="AP37789">
            <v>0</v>
          </cell>
          <cell r="AQ37789">
            <v>1</v>
          </cell>
          <cell r="AR37789">
            <v>1</v>
          </cell>
          <cell r="AS37789" t="b">
            <v>0</v>
          </cell>
          <cell r="AT37789" t="b">
            <v>0</v>
          </cell>
          <cell r="AU37789" t="b">
            <v>0</v>
          </cell>
          <cell r="AV37789" t="b">
            <v>0</v>
          </cell>
          <cell r="AW37789" t="b">
            <v>0</v>
          </cell>
        </row>
        <row r="37790">
          <cell r="S37790" t="str">
            <v>WOODBOURNE-McCABE</v>
          </cell>
          <cell r="AF37790">
            <v>0</v>
          </cell>
          <cell r="AG37790">
            <v>0</v>
          </cell>
          <cell r="AH37790">
            <v>0</v>
          </cell>
          <cell r="AI37790">
            <v>0</v>
          </cell>
          <cell r="AJ37790">
            <v>0</v>
          </cell>
          <cell r="AK37790">
            <v>1</v>
          </cell>
          <cell r="AL37790">
            <v>1</v>
          </cell>
          <cell r="AM37790">
            <v>1</v>
          </cell>
          <cell r="AN37790">
            <v>1</v>
          </cell>
          <cell r="AO37790">
            <v>1</v>
          </cell>
          <cell r="AP37790">
            <v>1</v>
          </cell>
          <cell r="AQ37790">
            <v>1</v>
          </cell>
          <cell r="AR37790">
            <v>1</v>
          </cell>
          <cell r="AS37790" t="b">
            <v>0</v>
          </cell>
          <cell r="AT37790" t="b">
            <v>0</v>
          </cell>
          <cell r="AU37790" t="b">
            <v>0</v>
          </cell>
          <cell r="AV37790" t="b">
            <v>0</v>
          </cell>
          <cell r="AW37790" t="b">
            <v>0</v>
          </cell>
        </row>
        <row r="37791">
          <cell r="S37791" t="str">
            <v>SANDTOWN-WINCHESTER</v>
          </cell>
          <cell r="AF37791">
            <v>0</v>
          </cell>
          <cell r="AG37791">
            <v>0</v>
          </cell>
          <cell r="AH37791">
            <v>0</v>
          </cell>
          <cell r="AI37791">
            <v>1</v>
          </cell>
          <cell r="AJ37791">
            <v>1</v>
          </cell>
          <cell r="AK37791">
            <v>1</v>
          </cell>
          <cell r="AL37791">
            <v>1</v>
          </cell>
          <cell r="AM37791">
            <v>1</v>
          </cell>
          <cell r="AN37791">
            <v>1</v>
          </cell>
          <cell r="AO37791">
            <v>1</v>
          </cell>
          <cell r="AP37791">
            <v>1</v>
          </cell>
          <cell r="AQ37791">
            <v>1</v>
          </cell>
          <cell r="AR37791">
            <v>1</v>
          </cell>
          <cell r="AS37791" t="b">
            <v>0</v>
          </cell>
          <cell r="AT37791" t="b">
            <v>0</v>
          </cell>
          <cell r="AU37791" t="b">
            <v>0</v>
          </cell>
          <cell r="AV37791" t="b">
            <v>0</v>
          </cell>
          <cell r="AW37791" t="b">
            <v>0</v>
          </cell>
        </row>
        <row r="37792">
          <cell r="S37792" t="str">
            <v>HARLEM PARK</v>
          </cell>
          <cell r="AF37792">
            <v>1</v>
          </cell>
          <cell r="AG37792">
            <v>1</v>
          </cell>
          <cell r="AH37792">
            <v>1</v>
          </cell>
          <cell r="AI37792">
            <v>1</v>
          </cell>
          <cell r="AJ37792">
            <v>1</v>
          </cell>
          <cell r="AK37792">
            <v>1</v>
          </cell>
          <cell r="AL37792">
            <v>1</v>
          </cell>
          <cell r="AM37792">
            <v>1</v>
          </cell>
          <cell r="AN37792">
            <v>1</v>
          </cell>
          <cell r="AO37792">
            <v>1</v>
          </cell>
          <cell r="AP37792">
            <v>1</v>
          </cell>
          <cell r="AQ37792">
            <v>1</v>
          </cell>
          <cell r="AR37792">
            <v>1</v>
          </cell>
          <cell r="AS37792" t="b">
            <v>0</v>
          </cell>
          <cell r="AT37792" t="b">
            <v>0</v>
          </cell>
          <cell r="AU37792" t="b">
            <v>0</v>
          </cell>
          <cell r="AV37792" t="b">
            <v>0</v>
          </cell>
          <cell r="AW37792" t="b">
            <v>0</v>
          </cell>
        </row>
        <row r="37793">
          <cell r="S37793" t="str">
            <v>HARLEM PARK</v>
          </cell>
          <cell r="AF37793">
            <v>1</v>
          </cell>
          <cell r="AG37793">
            <v>1</v>
          </cell>
          <cell r="AH37793">
            <v>1</v>
          </cell>
          <cell r="AI37793">
            <v>1</v>
          </cell>
          <cell r="AJ37793">
            <v>1</v>
          </cell>
          <cell r="AK37793">
            <v>1</v>
          </cell>
          <cell r="AL37793">
            <v>1</v>
          </cell>
          <cell r="AM37793">
            <v>1</v>
          </cell>
          <cell r="AN37793">
            <v>1</v>
          </cell>
          <cell r="AO37793">
            <v>1</v>
          </cell>
          <cell r="AP37793">
            <v>1</v>
          </cell>
          <cell r="AQ37793">
            <v>1</v>
          </cell>
          <cell r="AR37793">
            <v>1</v>
          </cell>
          <cell r="AS37793" t="b">
            <v>0</v>
          </cell>
          <cell r="AT37793" t="b">
            <v>0</v>
          </cell>
          <cell r="AU37793" t="b">
            <v>0</v>
          </cell>
          <cell r="AV37793" t="b">
            <v>0</v>
          </cell>
          <cell r="AW37793" t="b">
            <v>0</v>
          </cell>
        </row>
        <row r="37794">
          <cell r="S37794" t="str">
            <v>MIDTOWN-EDMONDSON</v>
          </cell>
          <cell r="AF37794">
            <v>1</v>
          </cell>
          <cell r="AG37794">
            <v>1</v>
          </cell>
          <cell r="AH37794">
            <v>1</v>
          </cell>
          <cell r="AI37794">
            <v>1</v>
          </cell>
          <cell r="AJ37794">
            <v>1</v>
          </cell>
          <cell r="AK37794">
            <v>1</v>
          </cell>
          <cell r="AL37794">
            <v>1</v>
          </cell>
          <cell r="AM37794">
            <v>1</v>
          </cell>
          <cell r="AN37794">
            <v>1</v>
          </cell>
          <cell r="AO37794">
            <v>1</v>
          </cell>
          <cell r="AP37794">
            <v>1</v>
          </cell>
          <cell r="AQ37794">
            <v>1</v>
          </cell>
          <cell r="AR37794">
            <v>1</v>
          </cell>
          <cell r="AS37794" t="b">
            <v>0</v>
          </cell>
          <cell r="AT37794" t="b">
            <v>0</v>
          </cell>
          <cell r="AU37794" t="b">
            <v>0</v>
          </cell>
          <cell r="AV37794" t="b">
            <v>0</v>
          </cell>
          <cell r="AW37794" t="b">
            <v>0</v>
          </cell>
        </row>
        <row r="37795">
          <cell r="S37795" t="str">
            <v>OLIVER</v>
          </cell>
          <cell r="AF37795">
            <v>0</v>
          </cell>
          <cell r="AG37795">
            <v>0</v>
          </cell>
          <cell r="AH37795">
            <v>0</v>
          </cell>
          <cell r="AI37795">
            <v>0</v>
          </cell>
          <cell r="AJ37795">
            <v>0</v>
          </cell>
          <cell r="AK37795">
            <v>0</v>
          </cell>
          <cell r="AL37795">
            <v>0</v>
          </cell>
          <cell r="AM37795">
            <v>0</v>
          </cell>
          <cell r="AN37795">
            <v>1</v>
          </cell>
          <cell r="AO37795">
            <v>1</v>
          </cell>
          <cell r="AP37795">
            <v>1</v>
          </cell>
          <cell r="AQ37795">
            <v>1</v>
          </cell>
          <cell r="AR37795">
            <v>1</v>
          </cell>
          <cell r="AS37795" t="b">
            <v>0</v>
          </cell>
          <cell r="AT37795" t="b">
            <v>0</v>
          </cell>
          <cell r="AU37795" t="b">
            <v>0</v>
          </cell>
          <cell r="AV37795" t="b">
            <v>0</v>
          </cell>
          <cell r="AW37795" t="b">
            <v>0</v>
          </cell>
        </row>
        <row r="37796">
          <cell r="S37796" t="str">
            <v>OLIVER</v>
          </cell>
          <cell r="AF37796">
            <v>0</v>
          </cell>
          <cell r="AG37796">
            <v>0</v>
          </cell>
          <cell r="AH37796">
            <v>0</v>
          </cell>
          <cell r="AI37796">
            <v>0</v>
          </cell>
          <cell r="AJ37796">
            <v>0</v>
          </cell>
          <cell r="AK37796">
            <v>0</v>
          </cell>
          <cell r="AL37796">
            <v>0</v>
          </cell>
          <cell r="AM37796">
            <v>0</v>
          </cell>
          <cell r="AN37796">
            <v>0</v>
          </cell>
          <cell r="AO37796">
            <v>0</v>
          </cell>
          <cell r="AP37796">
            <v>0</v>
          </cell>
          <cell r="AQ37796">
            <v>0</v>
          </cell>
          <cell r="AR37796">
            <v>1</v>
          </cell>
          <cell r="AS37796" t="b">
            <v>0</v>
          </cell>
          <cell r="AT37796" t="b">
            <v>0</v>
          </cell>
          <cell r="AU37796" t="b">
            <v>0</v>
          </cell>
          <cell r="AV37796" t="b">
            <v>0</v>
          </cell>
          <cell r="AW37796" t="b">
            <v>0</v>
          </cell>
        </row>
        <row r="37797">
          <cell r="S37797" t="str">
            <v>BROADWAY EAST</v>
          </cell>
          <cell r="AF37797">
            <v>0</v>
          </cell>
          <cell r="AG37797">
            <v>0</v>
          </cell>
          <cell r="AH37797">
            <v>0</v>
          </cell>
          <cell r="AI37797">
            <v>0</v>
          </cell>
          <cell r="AJ37797">
            <v>1</v>
          </cell>
          <cell r="AK37797">
            <v>1</v>
          </cell>
          <cell r="AL37797">
            <v>1</v>
          </cell>
          <cell r="AM37797">
            <v>1</v>
          </cell>
          <cell r="AN37797">
            <v>1</v>
          </cell>
          <cell r="AO37797">
            <v>1</v>
          </cell>
          <cell r="AP37797">
            <v>1</v>
          </cell>
          <cell r="AQ37797">
            <v>1</v>
          </cell>
          <cell r="AR37797">
            <v>1</v>
          </cell>
          <cell r="AS37797" t="b">
            <v>0</v>
          </cell>
          <cell r="AT37797" t="b">
            <v>0</v>
          </cell>
          <cell r="AU37797" t="b">
            <v>0</v>
          </cell>
          <cell r="AV37797" t="b">
            <v>0</v>
          </cell>
          <cell r="AW37797" t="b">
            <v>0</v>
          </cell>
        </row>
        <row r="37798">
          <cell r="S37798" t="str">
            <v>BEREA</v>
          </cell>
          <cell r="AF37798">
            <v>0</v>
          </cell>
          <cell r="AG37798">
            <v>0</v>
          </cell>
          <cell r="AH37798">
            <v>0</v>
          </cell>
          <cell r="AI37798">
            <v>0</v>
          </cell>
          <cell r="AJ37798">
            <v>0</v>
          </cell>
          <cell r="AK37798">
            <v>0</v>
          </cell>
          <cell r="AL37798">
            <v>0</v>
          </cell>
          <cell r="AM37798">
            <v>0</v>
          </cell>
          <cell r="AN37798">
            <v>0</v>
          </cell>
          <cell r="AO37798">
            <v>0</v>
          </cell>
          <cell r="AP37798">
            <v>1</v>
          </cell>
          <cell r="AQ37798">
            <v>1</v>
          </cell>
          <cell r="AR37798">
            <v>1</v>
          </cell>
          <cell r="AS37798" t="b">
            <v>0</v>
          </cell>
          <cell r="AT37798" t="b">
            <v>0</v>
          </cell>
          <cell r="AU37798" t="b">
            <v>0</v>
          </cell>
          <cell r="AV37798" t="b">
            <v>0</v>
          </cell>
          <cell r="AW37798" t="b">
            <v>0</v>
          </cell>
        </row>
        <row r="37799">
          <cell r="S37799" t="str">
            <v>BEREA</v>
          </cell>
          <cell r="AF37799">
            <v>0</v>
          </cell>
          <cell r="AG37799">
            <v>0</v>
          </cell>
          <cell r="AH37799">
            <v>0</v>
          </cell>
          <cell r="AI37799">
            <v>0</v>
          </cell>
          <cell r="AJ37799">
            <v>0</v>
          </cell>
          <cell r="AK37799">
            <v>0</v>
          </cell>
          <cell r="AL37799">
            <v>0</v>
          </cell>
          <cell r="AM37799">
            <v>0</v>
          </cell>
          <cell r="AN37799">
            <v>0</v>
          </cell>
          <cell r="AO37799">
            <v>1</v>
          </cell>
          <cell r="AP37799">
            <v>1</v>
          </cell>
          <cell r="AQ37799">
            <v>1</v>
          </cell>
          <cell r="AR37799">
            <v>1</v>
          </cell>
          <cell r="AS37799" t="b">
            <v>0</v>
          </cell>
          <cell r="AT37799" t="b">
            <v>0</v>
          </cell>
          <cell r="AU37799" t="b">
            <v>0</v>
          </cell>
          <cell r="AV37799" t="b">
            <v>0</v>
          </cell>
          <cell r="AW37799" t="b">
            <v>0</v>
          </cell>
        </row>
        <row r="37800">
          <cell r="S37800" t="str">
            <v>MILTON-MONTFORD</v>
          </cell>
          <cell r="AF37800">
            <v>0</v>
          </cell>
          <cell r="AG37800">
            <v>0</v>
          </cell>
          <cell r="AH37800">
            <v>0</v>
          </cell>
          <cell r="AI37800">
            <v>0</v>
          </cell>
          <cell r="AJ37800">
            <v>0</v>
          </cell>
          <cell r="AK37800">
            <v>0</v>
          </cell>
          <cell r="AL37800">
            <v>0</v>
          </cell>
          <cell r="AM37800">
            <v>0</v>
          </cell>
          <cell r="AN37800">
            <v>0</v>
          </cell>
          <cell r="AO37800">
            <v>0</v>
          </cell>
          <cell r="AP37800">
            <v>0</v>
          </cell>
          <cell r="AQ37800">
            <v>0</v>
          </cell>
          <cell r="AR37800">
            <v>1</v>
          </cell>
          <cell r="AS37800" t="b">
            <v>0</v>
          </cell>
          <cell r="AT37800" t="b">
            <v>0</v>
          </cell>
          <cell r="AU37800" t="b">
            <v>0</v>
          </cell>
          <cell r="AV37800" t="b">
            <v>0</v>
          </cell>
          <cell r="AW37800" t="b">
            <v>0</v>
          </cell>
        </row>
        <row r="37801">
          <cell r="S37801" t="str">
            <v>MILTON-MONTFORD</v>
          </cell>
          <cell r="AF37801">
            <v>0</v>
          </cell>
          <cell r="AG37801">
            <v>0</v>
          </cell>
          <cell r="AH37801">
            <v>0</v>
          </cell>
          <cell r="AI37801">
            <v>0</v>
          </cell>
          <cell r="AJ37801">
            <v>0</v>
          </cell>
          <cell r="AK37801">
            <v>0</v>
          </cell>
          <cell r="AL37801">
            <v>0</v>
          </cell>
          <cell r="AM37801">
            <v>0</v>
          </cell>
          <cell r="AN37801">
            <v>0</v>
          </cell>
          <cell r="AO37801">
            <v>0</v>
          </cell>
          <cell r="AP37801">
            <v>1</v>
          </cell>
          <cell r="AQ37801">
            <v>1</v>
          </cell>
          <cell r="AR37801">
            <v>1</v>
          </cell>
          <cell r="AS37801" t="b">
            <v>0</v>
          </cell>
          <cell r="AT37801" t="b">
            <v>0</v>
          </cell>
          <cell r="AU37801" t="b">
            <v>0</v>
          </cell>
          <cell r="AV37801" t="b">
            <v>0</v>
          </cell>
          <cell r="AW37801" t="b">
            <v>0</v>
          </cell>
        </row>
        <row r="37802">
          <cell r="S37802" t="str">
            <v>MILTON-MONTFORD</v>
          </cell>
          <cell r="AF37802">
            <v>0</v>
          </cell>
          <cell r="AG37802">
            <v>0</v>
          </cell>
          <cell r="AH37802">
            <v>0</v>
          </cell>
          <cell r="AI37802">
            <v>0</v>
          </cell>
          <cell r="AJ37802">
            <v>0</v>
          </cell>
          <cell r="AK37802">
            <v>0</v>
          </cell>
          <cell r="AL37802">
            <v>0</v>
          </cell>
          <cell r="AM37802">
            <v>0</v>
          </cell>
          <cell r="AN37802">
            <v>0</v>
          </cell>
          <cell r="AO37802">
            <v>0</v>
          </cell>
          <cell r="AP37802">
            <v>0</v>
          </cell>
          <cell r="AQ37802">
            <v>1</v>
          </cell>
          <cell r="AR37802">
            <v>1</v>
          </cell>
          <cell r="AS37802" t="b">
            <v>0</v>
          </cell>
          <cell r="AT37802" t="b">
            <v>0</v>
          </cell>
          <cell r="AU37802" t="b">
            <v>0</v>
          </cell>
          <cell r="AV37802" t="b">
            <v>0</v>
          </cell>
          <cell r="AW37802" t="b">
            <v>0</v>
          </cell>
        </row>
        <row r="37803">
          <cell r="S37803" t="str">
            <v>MILTON-MONTFORD</v>
          </cell>
          <cell r="AF37803">
            <v>0</v>
          </cell>
          <cell r="AG37803">
            <v>0</v>
          </cell>
          <cell r="AH37803">
            <v>0</v>
          </cell>
          <cell r="AI37803">
            <v>0</v>
          </cell>
          <cell r="AJ37803">
            <v>0</v>
          </cell>
          <cell r="AK37803">
            <v>0</v>
          </cell>
          <cell r="AL37803">
            <v>0</v>
          </cell>
          <cell r="AM37803">
            <v>0</v>
          </cell>
          <cell r="AN37803">
            <v>0</v>
          </cell>
          <cell r="AO37803">
            <v>0</v>
          </cell>
          <cell r="AP37803">
            <v>0</v>
          </cell>
          <cell r="AQ37803">
            <v>0</v>
          </cell>
          <cell r="AR37803">
            <v>1</v>
          </cell>
          <cell r="AS37803" t="b">
            <v>0</v>
          </cell>
          <cell r="AT37803" t="b">
            <v>0</v>
          </cell>
          <cell r="AU37803" t="b">
            <v>0</v>
          </cell>
          <cell r="AV37803" t="b">
            <v>0</v>
          </cell>
          <cell r="AW37803" t="b">
            <v>0</v>
          </cell>
        </row>
        <row r="37804">
          <cell r="S37804" t="str">
            <v>MCELDERRY PARK</v>
          </cell>
          <cell r="AF37804">
            <v>0</v>
          </cell>
          <cell r="AG37804">
            <v>0</v>
          </cell>
          <cell r="AH37804">
            <v>0</v>
          </cell>
          <cell r="AI37804">
            <v>0</v>
          </cell>
          <cell r="AJ37804">
            <v>0</v>
          </cell>
          <cell r="AK37804">
            <v>0</v>
          </cell>
          <cell r="AL37804">
            <v>0</v>
          </cell>
          <cell r="AM37804">
            <v>0</v>
          </cell>
          <cell r="AN37804">
            <v>0</v>
          </cell>
          <cell r="AO37804">
            <v>0</v>
          </cell>
          <cell r="AP37804">
            <v>0</v>
          </cell>
          <cell r="AQ37804">
            <v>1</v>
          </cell>
          <cell r="AR37804">
            <v>1</v>
          </cell>
          <cell r="AS37804" t="b">
            <v>0</v>
          </cell>
          <cell r="AT37804" t="b">
            <v>0</v>
          </cell>
          <cell r="AU37804" t="b">
            <v>0</v>
          </cell>
          <cell r="AV37804" t="b">
            <v>0</v>
          </cell>
          <cell r="AW37804" t="b">
            <v>0</v>
          </cell>
        </row>
        <row r="37805">
          <cell r="S37805" t="str">
            <v>MILLHILL</v>
          </cell>
          <cell r="AF37805">
            <v>0</v>
          </cell>
          <cell r="AG37805">
            <v>0</v>
          </cell>
          <cell r="AH37805">
            <v>0</v>
          </cell>
          <cell r="AI37805">
            <v>0</v>
          </cell>
          <cell r="AJ37805">
            <v>0</v>
          </cell>
          <cell r="AK37805">
            <v>0</v>
          </cell>
          <cell r="AL37805">
            <v>0</v>
          </cell>
          <cell r="AM37805">
            <v>0</v>
          </cell>
          <cell r="AN37805">
            <v>0</v>
          </cell>
          <cell r="AO37805">
            <v>0</v>
          </cell>
          <cell r="AP37805">
            <v>0</v>
          </cell>
          <cell r="AQ37805">
            <v>0</v>
          </cell>
          <cell r="AR37805">
            <v>1</v>
          </cell>
          <cell r="AS37805" t="b">
            <v>0</v>
          </cell>
          <cell r="AT37805" t="b">
            <v>0</v>
          </cell>
          <cell r="AU37805" t="b">
            <v>0</v>
          </cell>
          <cell r="AV37805" t="b">
            <v>0</v>
          </cell>
          <cell r="AW37805" t="b">
            <v>0</v>
          </cell>
        </row>
        <row r="37806">
          <cell r="S37806" t="str">
            <v>MILLHILL</v>
          </cell>
          <cell r="AF37806">
            <v>0</v>
          </cell>
          <cell r="AG37806">
            <v>0</v>
          </cell>
          <cell r="AH37806">
            <v>0</v>
          </cell>
          <cell r="AI37806">
            <v>0</v>
          </cell>
          <cell r="AJ37806">
            <v>0</v>
          </cell>
          <cell r="AK37806">
            <v>0</v>
          </cell>
          <cell r="AL37806">
            <v>0</v>
          </cell>
          <cell r="AM37806">
            <v>1</v>
          </cell>
          <cell r="AN37806">
            <v>1</v>
          </cell>
          <cell r="AO37806">
            <v>1</v>
          </cell>
          <cell r="AP37806">
            <v>1</v>
          </cell>
          <cell r="AQ37806">
            <v>1</v>
          </cell>
          <cell r="AR37806">
            <v>1</v>
          </cell>
          <cell r="AS37806" t="b">
            <v>0</v>
          </cell>
          <cell r="AT37806" t="b">
            <v>0</v>
          </cell>
          <cell r="AU37806" t="b">
            <v>0</v>
          </cell>
          <cell r="AV37806" t="b">
            <v>0</v>
          </cell>
          <cell r="AW37806" t="b">
            <v>0</v>
          </cell>
        </row>
        <row r="37807">
          <cell r="S37807" t="str">
            <v>MILLHILL</v>
          </cell>
          <cell r="AF37807">
            <v>0</v>
          </cell>
          <cell r="AG37807">
            <v>0</v>
          </cell>
          <cell r="AH37807">
            <v>0</v>
          </cell>
          <cell r="AI37807">
            <v>0</v>
          </cell>
          <cell r="AJ37807">
            <v>0</v>
          </cell>
          <cell r="AK37807">
            <v>0</v>
          </cell>
          <cell r="AL37807">
            <v>0</v>
          </cell>
          <cell r="AM37807">
            <v>0</v>
          </cell>
          <cell r="AN37807">
            <v>0</v>
          </cell>
          <cell r="AO37807">
            <v>0</v>
          </cell>
          <cell r="AP37807">
            <v>0</v>
          </cell>
          <cell r="AQ37807">
            <v>0</v>
          </cell>
          <cell r="AR37807">
            <v>1</v>
          </cell>
          <cell r="AS37807" t="b">
            <v>0</v>
          </cell>
          <cell r="AT37807" t="b">
            <v>0</v>
          </cell>
          <cell r="AU37807" t="b">
            <v>0</v>
          </cell>
          <cell r="AV37807" t="b">
            <v>0</v>
          </cell>
          <cell r="AW37807" t="b">
            <v>0</v>
          </cell>
        </row>
        <row r="37808">
          <cell r="S37808" t="str">
            <v>MOSHER</v>
          </cell>
          <cell r="AF37808">
            <v>1</v>
          </cell>
          <cell r="AG37808">
            <v>1</v>
          </cell>
          <cell r="AH37808">
            <v>1</v>
          </cell>
          <cell r="AI37808">
            <v>1</v>
          </cell>
          <cell r="AJ37808">
            <v>1</v>
          </cell>
          <cell r="AK37808">
            <v>1</v>
          </cell>
          <cell r="AL37808">
            <v>1</v>
          </cell>
          <cell r="AM37808">
            <v>1</v>
          </cell>
          <cell r="AN37808">
            <v>1</v>
          </cell>
          <cell r="AO37808">
            <v>1</v>
          </cell>
          <cell r="AP37808">
            <v>1</v>
          </cell>
          <cell r="AQ37808">
            <v>1</v>
          </cell>
          <cell r="AR37808">
            <v>1</v>
          </cell>
          <cell r="AS37808" t="b">
            <v>0</v>
          </cell>
          <cell r="AT37808" t="b">
            <v>0</v>
          </cell>
          <cell r="AU37808" t="b">
            <v>0</v>
          </cell>
          <cell r="AV37808" t="b">
            <v>0</v>
          </cell>
          <cell r="AW37808" t="b">
            <v>0</v>
          </cell>
        </row>
        <row r="37809">
          <cell r="S37809" t="str">
            <v>PENN NORTH</v>
          </cell>
          <cell r="AF37809">
            <v>0</v>
          </cell>
          <cell r="AG37809">
            <v>0</v>
          </cell>
          <cell r="AH37809">
            <v>0</v>
          </cell>
          <cell r="AI37809">
            <v>0</v>
          </cell>
          <cell r="AJ37809">
            <v>0</v>
          </cell>
          <cell r="AK37809">
            <v>0</v>
          </cell>
          <cell r="AL37809">
            <v>0</v>
          </cell>
          <cell r="AM37809">
            <v>0</v>
          </cell>
          <cell r="AN37809">
            <v>0</v>
          </cell>
          <cell r="AO37809">
            <v>1</v>
          </cell>
          <cell r="AP37809">
            <v>1</v>
          </cell>
          <cell r="AQ37809">
            <v>1</v>
          </cell>
          <cell r="AR37809">
            <v>1</v>
          </cell>
          <cell r="AS37809" t="b">
            <v>0</v>
          </cell>
          <cell r="AT37809" t="b">
            <v>0</v>
          </cell>
          <cell r="AU37809" t="b">
            <v>0</v>
          </cell>
          <cell r="AV37809" t="b">
            <v>0</v>
          </cell>
          <cell r="AW37809" t="b">
            <v>0</v>
          </cell>
        </row>
        <row r="37810">
          <cell r="S37810" t="str">
            <v>PENN NORTH</v>
          </cell>
          <cell r="AF37810">
            <v>0</v>
          </cell>
          <cell r="AG37810">
            <v>0</v>
          </cell>
          <cell r="AH37810">
            <v>0</v>
          </cell>
          <cell r="AI37810">
            <v>0</v>
          </cell>
          <cell r="AJ37810">
            <v>0</v>
          </cell>
          <cell r="AK37810">
            <v>0</v>
          </cell>
          <cell r="AL37810">
            <v>0</v>
          </cell>
          <cell r="AM37810">
            <v>0</v>
          </cell>
          <cell r="AN37810">
            <v>0</v>
          </cell>
          <cell r="AO37810">
            <v>0</v>
          </cell>
          <cell r="AP37810">
            <v>1</v>
          </cell>
          <cell r="AQ37810">
            <v>1</v>
          </cell>
          <cell r="AR37810">
            <v>1</v>
          </cell>
          <cell r="AS37810" t="b">
            <v>0</v>
          </cell>
          <cell r="AT37810" t="b">
            <v>0</v>
          </cell>
          <cell r="AU37810" t="b">
            <v>0</v>
          </cell>
          <cell r="AV37810" t="b">
            <v>0</v>
          </cell>
          <cell r="AW37810" t="b">
            <v>0</v>
          </cell>
        </row>
        <row r="37811">
          <cell r="S37811" t="str">
            <v>PENN NORTH</v>
          </cell>
          <cell r="AF37811">
            <v>0</v>
          </cell>
          <cell r="AG37811">
            <v>0</v>
          </cell>
          <cell r="AH37811">
            <v>0</v>
          </cell>
          <cell r="AI37811">
            <v>0</v>
          </cell>
          <cell r="AJ37811">
            <v>0</v>
          </cell>
          <cell r="AK37811">
            <v>0</v>
          </cell>
          <cell r="AL37811">
            <v>0</v>
          </cell>
          <cell r="AM37811">
            <v>0</v>
          </cell>
          <cell r="AN37811">
            <v>0</v>
          </cell>
          <cell r="AO37811">
            <v>1</v>
          </cell>
          <cell r="AP37811">
            <v>1</v>
          </cell>
          <cell r="AQ37811">
            <v>1</v>
          </cell>
          <cell r="AR37811">
            <v>1</v>
          </cell>
          <cell r="AS37811" t="b">
            <v>0</v>
          </cell>
          <cell r="AT37811" t="b">
            <v>0</v>
          </cell>
          <cell r="AU37811" t="b">
            <v>0</v>
          </cell>
          <cell r="AV37811" t="b">
            <v>0</v>
          </cell>
          <cell r="AW37811" t="b">
            <v>0</v>
          </cell>
        </row>
        <row r="37812">
          <cell r="S37812" t="str">
            <v>PENN NORTH</v>
          </cell>
          <cell r="AF37812">
            <v>0</v>
          </cell>
          <cell r="AG37812">
            <v>0</v>
          </cell>
          <cell r="AH37812">
            <v>0</v>
          </cell>
          <cell r="AI37812">
            <v>0</v>
          </cell>
          <cell r="AJ37812">
            <v>0</v>
          </cell>
          <cell r="AK37812">
            <v>0</v>
          </cell>
          <cell r="AL37812">
            <v>0</v>
          </cell>
          <cell r="AM37812">
            <v>0</v>
          </cell>
          <cell r="AN37812">
            <v>0</v>
          </cell>
          <cell r="AO37812">
            <v>1</v>
          </cell>
          <cell r="AP37812">
            <v>1</v>
          </cell>
          <cell r="AQ37812">
            <v>1</v>
          </cell>
          <cell r="AR37812">
            <v>1</v>
          </cell>
          <cell r="AS37812" t="b">
            <v>0</v>
          </cell>
          <cell r="AT37812" t="b">
            <v>0</v>
          </cell>
          <cell r="AU37812" t="b">
            <v>0</v>
          </cell>
          <cell r="AV37812" t="b">
            <v>0</v>
          </cell>
          <cell r="AW37812" t="b">
            <v>0</v>
          </cell>
        </row>
        <row r="37813">
          <cell r="S37813" t="str">
            <v>PENN NORTH</v>
          </cell>
          <cell r="AF37813">
            <v>0</v>
          </cell>
          <cell r="AG37813">
            <v>0</v>
          </cell>
          <cell r="AH37813">
            <v>0</v>
          </cell>
          <cell r="AI37813">
            <v>0</v>
          </cell>
          <cell r="AJ37813">
            <v>0</v>
          </cell>
          <cell r="AK37813">
            <v>0</v>
          </cell>
          <cell r="AL37813">
            <v>1</v>
          </cell>
          <cell r="AM37813">
            <v>1</v>
          </cell>
          <cell r="AN37813">
            <v>1</v>
          </cell>
          <cell r="AO37813">
            <v>1</v>
          </cell>
          <cell r="AP37813">
            <v>1</v>
          </cell>
          <cell r="AQ37813">
            <v>1</v>
          </cell>
          <cell r="AR37813">
            <v>1</v>
          </cell>
          <cell r="AS37813" t="b">
            <v>0</v>
          </cell>
          <cell r="AT37813" t="b">
            <v>0</v>
          </cell>
          <cell r="AU37813" t="b">
            <v>0</v>
          </cell>
          <cell r="AV37813" t="b">
            <v>0</v>
          </cell>
          <cell r="AW37813" t="b">
            <v>0</v>
          </cell>
        </row>
        <row r="37814">
          <cell r="S37814" t="str">
            <v>COLDSTREAM HOMESTEAD MONTEBELL</v>
          </cell>
          <cell r="AF37814">
            <v>0</v>
          </cell>
          <cell r="AG37814">
            <v>0</v>
          </cell>
          <cell r="AH37814">
            <v>0</v>
          </cell>
          <cell r="AI37814">
            <v>0</v>
          </cell>
          <cell r="AJ37814">
            <v>0</v>
          </cell>
          <cell r="AK37814">
            <v>0</v>
          </cell>
          <cell r="AL37814">
            <v>0</v>
          </cell>
          <cell r="AM37814">
            <v>0</v>
          </cell>
          <cell r="AN37814">
            <v>0</v>
          </cell>
          <cell r="AO37814">
            <v>0</v>
          </cell>
          <cell r="AP37814">
            <v>0</v>
          </cell>
          <cell r="AQ37814">
            <v>0</v>
          </cell>
          <cell r="AR37814">
            <v>1</v>
          </cell>
          <cell r="AS37814" t="b">
            <v>0</v>
          </cell>
          <cell r="AT37814" t="b">
            <v>0</v>
          </cell>
          <cell r="AU37814" t="b">
            <v>0</v>
          </cell>
          <cell r="AV37814" t="b">
            <v>0</v>
          </cell>
          <cell r="AW37814" t="b">
            <v>0</v>
          </cell>
        </row>
        <row r="37815">
          <cell r="S37815" t="str">
            <v>SOUTH CLIFTON PARK</v>
          </cell>
          <cell r="AF37815">
            <v>1</v>
          </cell>
          <cell r="AG37815">
            <v>1</v>
          </cell>
          <cell r="AH37815">
            <v>1</v>
          </cell>
          <cell r="AI37815">
            <v>1</v>
          </cell>
          <cell r="AJ37815">
            <v>1</v>
          </cell>
          <cell r="AK37815">
            <v>1</v>
          </cell>
          <cell r="AL37815">
            <v>1</v>
          </cell>
          <cell r="AM37815">
            <v>1</v>
          </cell>
          <cell r="AN37815">
            <v>1</v>
          </cell>
          <cell r="AO37815">
            <v>1</v>
          </cell>
          <cell r="AP37815">
            <v>1</v>
          </cell>
          <cell r="AQ37815">
            <v>1</v>
          </cell>
          <cell r="AR37815">
            <v>1</v>
          </cell>
          <cell r="AS37815" t="b">
            <v>0</v>
          </cell>
          <cell r="AT37815" t="b">
            <v>0</v>
          </cell>
          <cell r="AU37815" t="b">
            <v>0</v>
          </cell>
          <cell r="AV37815" t="b">
            <v>0</v>
          </cell>
          <cell r="AW37815" t="b">
            <v>0</v>
          </cell>
        </row>
        <row r="37816">
          <cell r="S37816" t="str">
            <v>SOUTH CLIFTON PARK</v>
          </cell>
          <cell r="AF37816">
            <v>0</v>
          </cell>
          <cell r="AG37816">
            <v>0</v>
          </cell>
          <cell r="AH37816">
            <v>0</v>
          </cell>
          <cell r="AI37816">
            <v>0</v>
          </cell>
          <cell r="AJ37816">
            <v>0</v>
          </cell>
          <cell r="AK37816">
            <v>0</v>
          </cell>
          <cell r="AL37816">
            <v>0</v>
          </cell>
          <cell r="AM37816">
            <v>0</v>
          </cell>
          <cell r="AN37816">
            <v>0</v>
          </cell>
          <cell r="AO37816">
            <v>1</v>
          </cell>
          <cell r="AP37816">
            <v>1</v>
          </cell>
          <cell r="AQ37816">
            <v>1</v>
          </cell>
          <cell r="AR37816">
            <v>1</v>
          </cell>
          <cell r="AS37816" t="b">
            <v>0</v>
          </cell>
          <cell r="AT37816" t="b">
            <v>0</v>
          </cell>
          <cell r="AU37816" t="b">
            <v>0</v>
          </cell>
          <cell r="AV37816" t="b">
            <v>0</v>
          </cell>
          <cell r="AW37816" t="b">
            <v>0</v>
          </cell>
        </row>
        <row r="37817">
          <cell r="S37817" t="str">
            <v>BEREA</v>
          </cell>
          <cell r="AF37817">
            <v>0</v>
          </cell>
          <cell r="AG37817">
            <v>1</v>
          </cell>
          <cell r="AH37817">
            <v>1</v>
          </cell>
          <cell r="AI37817">
            <v>1</v>
          </cell>
          <cell r="AJ37817">
            <v>1</v>
          </cell>
          <cell r="AK37817">
            <v>1</v>
          </cell>
          <cell r="AL37817">
            <v>1</v>
          </cell>
          <cell r="AM37817">
            <v>1</v>
          </cell>
          <cell r="AN37817">
            <v>1</v>
          </cell>
          <cell r="AO37817">
            <v>1</v>
          </cell>
          <cell r="AP37817">
            <v>1</v>
          </cell>
          <cell r="AQ37817">
            <v>1</v>
          </cell>
          <cell r="AR37817">
            <v>1</v>
          </cell>
          <cell r="AS37817" t="b">
            <v>0</v>
          </cell>
          <cell r="AT37817" t="b">
            <v>0</v>
          </cell>
          <cell r="AU37817" t="b">
            <v>0</v>
          </cell>
          <cell r="AV37817" t="b">
            <v>0</v>
          </cell>
          <cell r="AW37817" t="b">
            <v>0</v>
          </cell>
        </row>
        <row r="37818">
          <cell r="S37818" t="str">
            <v>CENTRAL PARK HEIGHTS</v>
          </cell>
          <cell r="AF37818">
            <v>0</v>
          </cell>
          <cell r="AG37818">
            <v>0</v>
          </cell>
          <cell r="AH37818">
            <v>0</v>
          </cell>
          <cell r="AI37818">
            <v>0</v>
          </cell>
          <cell r="AJ37818">
            <v>0</v>
          </cell>
          <cell r="AK37818">
            <v>0</v>
          </cell>
          <cell r="AL37818">
            <v>0</v>
          </cell>
          <cell r="AM37818">
            <v>0</v>
          </cell>
          <cell r="AN37818">
            <v>0</v>
          </cell>
          <cell r="AO37818">
            <v>0</v>
          </cell>
          <cell r="AP37818">
            <v>0</v>
          </cell>
          <cell r="AQ37818">
            <v>0</v>
          </cell>
          <cell r="AR37818">
            <v>0</v>
          </cell>
          <cell r="AS37818" t="b">
            <v>0</v>
          </cell>
          <cell r="AT37818" t="b">
            <v>0</v>
          </cell>
          <cell r="AU37818" t="b">
            <v>0</v>
          </cell>
          <cell r="AV37818" t="b">
            <v>0</v>
          </cell>
          <cell r="AW37818" t="b">
            <v>0</v>
          </cell>
        </row>
        <row r="37819">
          <cell r="S37819" t="str">
            <v>CENTRAL PARK HEIGHTS</v>
          </cell>
          <cell r="AF37819">
            <v>1</v>
          </cell>
          <cell r="AG37819">
            <v>1</v>
          </cell>
          <cell r="AH37819">
            <v>1</v>
          </cell>
          <cell r="AI37819">
            <v>1</v>
          </cell>
          <cell r="AJ37819">
            <v>1</v>
          </cell>
          <cell r="AK37819">
            <v>1</v>
          </cell>
          <cell r="AL37819">
            <v>1</v>
          </cell>
          <cell r="AM37819">
            <v>1</v>
          </cell>
          <cell r="AN37819">
            <v>1</v>
          </cell>
          <cell r="AO37819">
            <v>1</v>
          </cell>
          <cell r="AP37819">
            <v>1</v>
          </cell>
          <cell r="AQ37819">
            <v>1</v>
          </cell>
          <cell r="AR37819">
            <v>1</v>
          </cell>
          <cell r="AS37819" t="b">
            <v>0</v>
          </cell>
          <cell r="AT37819" t="b">
            <v>0</v>
          </cell>
          <cell r="AU37819" t="b">
            <v>0</v>
          </cell>
          <cell r="AV37819" t="b">
            <v>0</v>
          </cell>
          <cell r="AW37819" t="b">
            <v>0</v>
          </cell>
        </row>
        <row r="37820">
          <cell r="S37820" t="str">
            <v>CENTRAL PARK HEIGHTS</v>
          </cell>
          <cell r="AF37820">
            <v>0</v>
          </cell>
          <cell r="AG37820">
            <v>0</v>
          </cell>
          <cell r="AH37820">
            <v>0</v>
          </cell>
          <cell r="AI37820">
            <v>0</v>
          </cell>
          <cell r="AJ37820">
            <v>0</v>
          </cell>
          <cell r="AK37820">
            <v>0</v>
          </cell>
          <cell r="AL37820">
            <v>0</v>
          </cell>
          <cell r="AM37820">
            <v>0</v>
          </cell>
          <cell r="AN37820">
            <v>0</v>
          </cell>
          <cell r="AO37820">
            <v>0</v>
          </cell>
          <cell r="AP37820">
            <v>0</v>
          </cell>
          <cell r="AQ37820">
            <v>0</v>
          </cell>
          <cell r="AR37820">
            <v>1</v>
          </cell>
          <cell r="AS37820" t="b">
            <v>0</v>
          </cell>
          <cell r="AT37820" t="b">
            <v>0</v>
          </cell>
          <cell r="AU37820" t="b">
            <v>0</v>
          </cell>
          <cell r="AV37820" t="b">
            <v>0</v>
          </cell>
          <cell r="AW37820" t="b">
            <v>0</v>
          </cell>
        </row>
        <row r="37821">
          <cell r="S37821" t="str">
            <v>CENTRAL PARK HEIGHTS</v>
          </cell>
          <cell r="AF37821">
            <v>0</v>
          </cell>
          <cell r="AG37821">
            <v>0</v>
          </cell>
          <cell r="AH37821">
            <v>0</v>
          </cell>
          <cell r="AI37821">
            <v>0</v>
          </cell>
          <cell r="AJ37821">
            <v>0</v>
          </cell>
          <cell r="AK37821">
            <v>0</v>
          </cell>
          <cell r="AL37821">
            <v>0</v>
          </cell>
          <cell r="AM37821">
            <v>0</v>
          </cell>
          <cell r="AN37821">
            <v>0</v>
          </cell>
          <cell r="AO37821">
            <v>0</v>
          </cell>
          <cell r="AP37821">
            <v>0</v>
          </cell>
          <cell r="AQ37821">
            <v>0</v>
          </cell>
          <cell r="AR37821">
            <v>1</v>
          </cell>
          <cell r="AS37821" t="b">
            <v>0</v>
          </cell>
          <cell r="AT37821" t="b">
            <v>0</v>
          </cell>
          <cell r="AU37821" t="b">
            <v>0</v>
          </cell>
          <cell r="AV37821" t="b">
            <v>0</v>
          </cell>
          <cell r="AW37821" t="b">
            <v>0</v>
          </cell>
        </row>
        <row r="37822">
          <cell r="S37822" t="str">
            <v>BROOKLYN</v>
          </cell>
          <cell r="AF37822">
            <v>0</v>
          </cell>
          <cell r="AG37822">
            <v>0</v>
          </cell>
          <cell r="AH37822">
            <v>0</v>
          </cell>
          <cell r="AI37822">
            <v>0</v>
          </cell>
          <cell r="AJ37822">
            <v>0</v>
          </cell>
          <cell r="AK37822">
            <v>0</v>
          </cell>
          <cell r="AL37822">
            <v>0</v>
          </cell>
          <cell r="AM37822">
            <v>0</v>
          </cell>
          <cell r="AN37822">
            <v>0</v>
          </cell>
          <cell r="AO37822">
            <v>0</v>
          </cell>
          <cell r="AP37822">
            <v>0</v>
          </cell>
          <cell r="AQ37822">
            <v>0</v>
          </cell>
          <cell r="AR37822">
            <v>1</v>
          </cell>
          <cell r="AS37822" t="b">
            <v>0</v>
          </cell>
          <cell r="AT37822" t="b">
            <v>0</v>
          </cell>
          <cell r="AU37822" t="b">
            <v>0</v>
          </cell>
          <cell r="AV37822" t="b">
            <v>0</v>
          </cell>
          <cell r="AW37822" t="b">
            <v>0</v>
          </cell>
        </row>
        <row r="37823">
          <cell r="S37823" t="str">
            <v>OLIVER</v>
          </cell>
          <cell r="AF37823">
            <v>0</v>
          </cell>
          <cell r="AG37823">
            <v>0</v>
          </cell>
          <cell r="AH37823">
            <v>0</v>
          </cell>
          <cell r="AI37823">
            <v>0</v>
          </cell>
          <cell r="AJ37823">
            <v>0</v>
          </cell>
          <cell r="AK37823">
            <v>0</v>
          </cell>
          <cell r="AL37823">
            <v>0</v>
          </cell>
          <cell r="AM37823">
            <v>0</v>
          </cell>
          <cell r="AN37823">
            <v>0</v>
          </cell>
          <cell r="AO37823">
            <v>0</v>
          </cell>
          <cell r="AP37823">
            <v>0</v>
          </cell>
          <cell r="AQ37823">
            <v>1</v>
          </cell>
          <cell r="AR37823">
            <v>1</v>
          </cell>
          <cell r="AS37823" t="b">
            <v>0</v>
          </cell>
          <cell r="AT37823" t="b">
            <v>0</v>
          </cell>
          <cell r="AU37823" t="b">
            <v>0</v>
          </cell>
          <cell r="AV37823" t="b">
            <v>0</v>
          </cell>
          <cell r="AW37823" t="b">
            <v>0</v>
          </cell>
        </row>
        <row r="37824">
          <cell r="S37824" t="str">
            <v>MILLHILL</v>
          </cell>
          <cell r="AF37824">
            <v>0</v>
          </cell>
          <cell r="AG37824">
            <v>0</v>
          </cell>
          <cell r="AH37824">
            <v>0</v>
          </cell>
          <cell r="AI37824">
            <v>0</v>
          </cell>
          <cell r="AJ37824">
            <v>0</v>
          </cell>
          <cell r="AK37824">
            <v>0</v>
          </cell>
          <cell r="AL37824">
            <v>0</v>
          </cell>
          <cell r="AM37824">
            <v>1</v>
          </cell>
          <cell r="AN37824">
            <v>1</v>
          </cell>
          <cell r="AO37824">
            <v>1</v>
          </cell>
          <cell r="AP37824">
            <v>1</v>
          </cell>
          <cell r="AQ37824">
            <v>1</v>
          </cell>
          <cell r="AR37824">
            <v>1</v>
          </cell>
          <cell r="AS37824" t="b">
            <v>0</v>
          </cell>
          <cell r="AT37824" t="b">
            <v>0</v>
          </cell>
          <cell r="AU37824" t="b">
            <v>0</v>
          </cell>
          <cell r="AV37824" t="b">
            <v>0</v>
          </cell>
          <cell r="AW37824" t="b">
            <v>0</v>
          </cell>
        </row>
        <row r="37825">
          <cell r="S37825" t="str">
            <v>BELAIR-EDISON</v>
          </cell>
          <cell r="AF37825">
            <v>0</v>
          </cell>
          <cell r="AG37825">
            <v>0</v>
          </cell>
          <cell r="AH37825">
            <v>0</v>
          </cell>
          <cell r="AI37825">
            <v>0</v>
          </cell>
          <cell r="AJ37825">
            <v>0</v>
          </cell>
          <cell r="AK37825">
            <v>0</v>
          </cell>
          <cell r="AL37825">
            <v>0</v>
          </cell>
          <cell r="AM37825">
            <v>0</v>
          </cell>
          <cell r="AN37825">
            <v>0</v>
          </cell>
          <cell r="AO37825">
            <v>0</v>
          </cell>
          <cell r="AP37825">
            <v>0</v>
          </cell>
          <cell r="AQ37825">
            <v>0</v>
          </cell>
          <cell r="AR37825">
            <v>0</v>
          </cell>
          <cell r="AS37825" t="b">
            <v>0</v>
          </cell>
          <cell r="AT37825" t="b">
            <v>0</v>
          </cell>
          <cell r="AU37825" t="b">
            <v>0</v>
          </cell>
          <cell r="AV37825" t="b">
            <v>0</v>
          </cell>
          <cell r="AW37825" t="b">
            <v>0</v>
          </cell>
        </row>
        <row r="37826">
          <cell r="S37826" t="str">
            <v>CENTRAL PARK HEIGHTS</v>
          </cell>
          <cell r="AF37826">
            <v>0</v>
          </cell>
          <cell r="AG37826">
            <v>0</v>
          </cell>
          <cell r="AH37826">
            <v>0</v>
          </cell>
          <cell r="AI37826">
            <v>0</v>
          </cell>
          <cell r="AJ37826">
            <v>0</v>
          </cell>
          <cell r="AK37826">
            <v>0</v>
          </cell>
          <cell r="AL37826">
            <v>0</v>
          </cell>
          <cell r="AM37826">
            <v>0</v>
          </cell>
          <cell r="AN37826">
            <v>0</v>
          </cell>
          <cell r="AO37826">
            <v>0</v>
          </cell>
          <cell r="AP37826">
            <v>0</v>
          </cell>
          <cell r="AQ37826">
            <v>0</v>
          </cell>
          <cell r="AR37826">
            <v>1</v>
          </cell>
          <cell r="AS37826" t="b">
            <v>0</v>
          </cell>
          <cell r="AT37826" t="b">
            <v>0</v>
          </cell>
          <cell r="AU37826" t="b">
            <v>0</v>
          </cell>
          <cell r="AV37826" t="b">
            <v>0</v>
          </cell>
          <cell r="AW37826" t="b">
            <v>0</v>
          </cell>
        </row>
        <row r="37827">
          <cell r="S37827" t="str">
            <v>HARLEM PARK</v>
          </cell>
          <cell r="AF37827">
            <v>1</v>
          </cell>
          <cell r="AG37827">
            <v>1</v>
          </cell>
          <cell r="AH37827">
            <v>1</v>
          </cell>
          <cell r="AI37827">
            <v>1</v>
          </cell>
          <cell r="AJ37827">
            <v>1</v>
          </cell>
          <cell r="AK37827">
            <v>1</v>
          </cell>
          <cell r="AL37827">
            <v>1</v>
          </cell>
          <cell r="AM37827">
            <v>1</v>
          </cell>
          <cell r="AN37827">
            <v>1</v>
          </cell>
          <cell r="AO37827">
            <v>1</v>
          </cell>
          <cell r="AP37827">
            <v>1</v>
          </cell>
          <cell r="AQ37827">
            <v>1</v>
          </cell>
          <cell r="AR37827">
            <v>1</v>
          </cell>
          <cell r="AS37827" t="b">
            <v>0</v>
          </cell>
          <cell r="AT37827" t="b">
            <v>0</v>
          </cell>
          <cell r="AU37827" t="b">
            <v>0</v>
          </cell>
          <cell r="AV37827" t="b">
            <v>0</v>
          </cell>
          <cell r="AW37827" t="b">
            <v>0</v>
          </cell>
        </row>
        <row r="37828">
          <cell r="S37828" t="str">
            <v>FRANKLIN SQUARE</v>
          </cell>
          <cell r="AF37828">
            <v>0</v>
          </cell>
          <cell r="AG37828">
            <v>0</v>
          </cell>
          <cell r="AH37828">
            <v>1</v>
          </cell>
          <cell r="AI37828">
            <v>1</v>
          </cell>
          <cell r="AJ37828">
            <v>1</v>
          </cell>
          <cell r="AK37828">
            <v>1</v>
          </cell>
          <cell r="AL37828">
            <v>1</v>
          </cell>
          <cell r="AM37828">
            <v>1</v>
          </cell>
          <cell r="AN37828">
            <v>1</v>
          </cell>
          <cell r="AO37828">
            <v>1</v>
          </cell>
          <cell r="AP37828">
            <v>1</v>
          </cell>
          <cell r="AQ37828">
            <v>1</v>
          </cell>
          <cell r="AR37828">
            <v>1</v>
          </cell>
          <cell r="AS37828" t="b">
            <v>0</v>
          </cell>
          <cell r="AT37828" t="b">
            <v>0</v>
          </cell>
          <cell r="AU37828" t="b">
            <v>0</v>
          </cell>
          <cell r="AV37828" t="b">
            <v>0</v>
          </cell>
          <cell r="AW37828" t="b">
            <v>0</v>
          </cell>
        </row>
        <row r="37829">
          <cell r="S37829" t="str">
            <v>HOLLINS MARKET</v>
          </cell>
          <cell r="AF37829">
            <v>0</v>
          </cell>
          <cell r="AG37829">
            <v>0</v>
          </cell>
          <cell r="AH37829">
            <v>0</v>
          </cell>
          <cell r="AI37829">
            <v>0</v>
          </cell>
          <cell r="AJ37829">
            <v>0</v>
          </cell>
          <cell r="AK37829">
            <v>0</v>
          </cell>
          <cell r="AL37829">
            <v>0</v>
          </cell>
          <cell r="AM37829">
            <v>0</v>
          </cell>
          <cell r="AN37829">
            <v>0</v>
          </cell>
          <cell r="AO37829">
            <v>0</v>
          </cell>
          <cell r="AP37829">
            <v>0</v>
          </cell>
          <cell r="AQ37829">
            <v>0</v>
          </cell>
          <cell r="AR37829">
            <v>1</v>
          </cell>
          <cell r="AS37829" t="b">
            <v>0</v>
          </cell>
          <cell r="AT37829" t="b">
            <v>0</v>
          </cell>
          <cell r="AU37829" t="b">
            <v>0</v>
          </cell>
          <cell r="AV37829" t="b">
            <v>0</v>
          </cell>
          <cell r="AW37829" t="b">
            <v>0</v>
          </cell>
        </row>
        <row r="37830">
          <cell r="S37830" t="str">
            <v>HOLLINS MARKET</v>
          </cell>
          <cell r="AF37830">
            <v>0</v>
          </cell>
          <cell r="AG37830">
            <v>0</v>
          </cell>
          <cell r="AH37830">
            <v>0</v>
          </cell>
          <cell r="AI37830">
            <v>0</v>
          </cell>
          <cell r="AJ37830">
            <v>0</v>
          </cell>
          <cell r="AK37830">
            <v>0</v>
          </cell>
          <cell r="AL37830">
            <v>0</v>
          </cell>
          <cell r="AM37830">
            <v>0</v>
          </cell>
          <cell r="AN37830">
            <v>0</v>
          </cell>
          <cell r="AO37830">
            <v>0</v>
          </cell>
          <cell r="AP37830">
            <v>0</v>
          </cell>
          <cell r="AQ37830">
            <v>0</v>
          </cell>
          <cell r="AR37830">
            <v>1</v>
          </cell>
          <cell r="AS37830" t="b">
            <v>0</v>
          </cell>
          <cell r="AT37830" t="b">
            <v>0</v>
          </cell>
          <cell r="AU37830" t="b">
            <v>0</v>
          </cell>
          <cell r="AV37830" t="b">
            <v>0</v>
          </cell>
          <cell r="AW37830" t="b">
            <v>0</v>
          </cell>
        </row>
        <row r="37831">
          <cell r="S37831" t="str">
            <v>UNION SQUARE</v>
          </cell>
          <cell r="AF37831">
            <v>0</v>
          </cell>
          <cell r="AG37831">
            <v>0</v>
          </cell>
          <cell r="AH37831">
            <v>0</v>
          </cell>
          <cell r="AI37831">
            <v>0</v>
          </cell>
          <cell r="AJ37831">
            <v>0</v>
          </cell>
          <cell r="AK37831">
            <v>0</v>
          </cell>
          <cell r="AL37831">
            <v>0</v>
          </cell>
          <cell r="AM37831">
            <v>0</v>
          </cell>
          <cell r="AN37831">
            <v>0</v>
          </cell>
          <cell r="AO37831">
            <v>1</v>
          </cell>
          <cell r="AP37831">
            <v>1</v>
          </cell>
          <cell r="AQ37831">
            <v>1</v>
          </cell>
          <cell r="AR37831">
            <v>1</v>
          </cell>
          <cell r="AS37831" t="b">
            <v>0</v>
          </cell>
          <cell r="AT37831" t="b">
            <v>0</v>
          </cell>
          <cell r="AU37831" t="b">
            <v>0</v>
          </cell>
          <cell r="AV37831" t="b">
            <v>0</v>
          </cell>
          <cell r="AW37831" t="b">
            <v>0</v>
          </cell>
        </row>
        <row r="37832">
          <cell r="S37832" t="str">
            <v>CARROLLTON RIDGE</v>
          </cell>
          <cell r="AF37832">
            <v>1</v>
          </cell>
          <cell r="AG37832">
            <v>1</v>
          </cell>
          <cell r="AH37832">
            <v>1</v>
          </cell>
          <cell r="AI37832">
            <v>1</v>
          </cell>
          <cell r="AJ37832">
            <v>1</v>
          </cell>
          <cell r="AK37832">
            <v>1</v>
          </cell>
          <cell r="AL37832">
            <v>1</v>
          </cell>
          <cell r="AM37832">
            <v>1</v>
          </cell>
          <cell r="AN37832">
            <v>1</v>
          </cell>
          <cell r="AO37832">
            <v>1</v>
          </cell>
          <cell r="AP37832">
            <v>1</v>
          </cell>
          <cell r="AQ37832">
            <v>1</v>
          </cell>
          <cell r="AR37832">
            <v>1</v>
          </cell>
          <cell r="AS37832" t="b">
            <v>0</v>
          </cell>
          <cell r="AT37832" t="b">
            <v>0</v>
          </cell>
          <cell r="AU37832" t="b">
            <v>0</v>
          </cell>
          <cell r="AV37832" t="b">
            <v>0</v>
          </cell>
          <cell r="AW37832" t="b">
            <v>0</v>
          </cell>
        </row>
        <row r="37833">
          <cell r="S37833" t="str">
            <v>CARROLLTON RIDGE</v>
          </cell>
          <cell r="AF37833">
            <v>0</v>
          </cell>
          <cell r="AG37833">
            <v>0</v>
          </cell>
          <cell r="AH37833">
            <v>0</v>
          </cell>
          <cell r="AI37833">
            <v>0</v>
          </cell>
          <cell r="AJ37833">
            <v>0</v>
          </cell>
          <cell r="AK37833">
            <v>0</v>
          </cell>
          <cell r="AL37833">
            <v>0</v>
          </cell>
          <cell r="AM37833">
            <v>1</v>
          </cell>
          <cell r="AN37833">
            <v>1</v>
          </cell>
          <cell r="AO37833">
            <v>1</v>
          </cell>
          <cell r="AP37833">
            <v>1</v>
          </cell>
          <cell r="AQ37833">
            <v>1</v>
          </cell>
          <cell r="AR37833">
            <v>1</v>
          </cell>
          <cell r="AS37833" t="b">
            <v>0</v>
          </cell>
          <cell r="AT37833" t="b">
            <v>0</v>
          </cell>
          <cell r="AU37833" t="b">
            <v>0</v>
          </cell>
          <cell r="AV37833" t="b">
            <v>0</v>
          </cell>
          <cell r="AW37833" t="b">
            <v>0</v>
          </cell>
        </row>
        <row r="37834">
          <cell r="S37834" t="str">
            <v>DRUID HEIGHTS</v>
          </cell>
          <cell r="AF37834">
            <v>0</v>
          </cell>
          <cell r="AG37834">
            <v>0</v>
          </cell>
          <cell r="AH37834">
            <v>0</v>
          </cell>
          <cell r="AI37834">
            <v>0</v>
          </cell>
          <cell r="AJ37834">
            <v>0</v>
          </cell>
          <cell r="AK37834">
            <v>0</v>
          </cell>
          <cell r="AL37834">
            <v>0</v>
          </cell>
          <cell r="AM37834">
            <v>0</v>
          </cell>
          <cell r="AN37834">
            <v>0</v>
          </cell>
          <cell r="AO37834">
            <v>0</v>
          </cell>
          <cell r="AP37834">
            <v>0</v>
          </cell>
          <cell r="AQ37834">
            <v>0</v>
          </cell>
          <cell r="AR37834">
            <v>1</v>
          </cell>
          <cell r="AS37834" t="b">
            <v>0</v>
          </cell>
          <cell r="AT37834" t="b">
            <v>0</v>
          </cell>
          <cell r="AU37834" t="b">
            <v>0</v>
          </cell>
          <cell r="AV37834" t="b">
            <v>0</v>
          </cell>
          <cell r="AW37834" t="b">
            <v>0</v>
          </cell>
        </row>
        <row r="37835">
          <cell r="S37835" t="str">
            <v>UPTON</v>
          </cell>
          <cell r="AF37835">
            <v>1</v>
          </cell>
          <cell r="AG37835">
            <v>1</v>
          </cell>
          <cell r="AH37835">
            <v>1</v>
          </cell>
          <cell r="AI37835">
            <v>1</v>
          </cell>
          <cell r="AJ37835">
            <v>1</v>
          </cell>
          <cell r="AK37835">
            <v>1</v>
          </cell>
          <cell r="AL37835">
            <v>1</v>
          </cell>
          <cell r="AM37835">
            <v>1</v>
          </cell>
          <cell r="AN37835">
            <v>1</v>
          </cell>
          <cell r="AO37835">
            <v>1</v>
          </cell>
          <cell r="AP37835">
            <v>1</v>
          </cell>
          <cell r="AQ37835">
            <v>1</v>
          </cell>
          <cell r="AR37835">
            <v>1</v>
          </cell>
          <cell r="AS37835" t="b">
            <v>0</v>
          </cell>
          <cell r="AT37835" t="b">
            <v>0</v>
          </cell>
          <cell r="AU37835" t="b">
            <v>0</v>
          </cell>
          <cell r="AV37835" t="b">
            <v>0</v>
          </cell>
          <cell r="AW37835" t="b">
            <v>0</v>
          </cell>
        </row>
        <row r="37836">
          <cell r="S37836" t="str">
            <v>UPTON</v>
          </cell>
          <cell r="AF37836">
            <v>1</v>
          </cell>
          <cell r="AG37836">
            <v>1</v>
          </cell>
          <cell r="AH37836">
            <v>1</v>
          </cell>
          <cell r="AI37836">
            <v>1</v>
          </cell>
          <cell r="AJ37836">
            <v>1</v>
          </cell>
          <cell r="AK37836">
            <v>1</v>
          </cell>
          <cell r="AL37836">
            <v>1</v>
          </cell>
          <cell r="AM37836">
            <v>1</v>
          </cell>
          <cell r="AN37836">
            <v>1</v>
          </cell>
          <cell r="AO37836">
            <v>1</v>
          </cell>
          <cell r="AP37836">
            <v>1</v>
          </cell>
          <cell r="AQ37836">
            <v>1</v>
          </cell>
          <cell r="AR37836">
            <v>1</v>
          </cell>
          <cell r="AS37836" t="b">
            <v>0</v>
          </cell>
          <cell r="AT37836" t="b">
            <v>0</v>
          </cell>
          <cell r="AU37836" t="b">
            <v>0</v>
          </cell>
          <cell r="AV37836" t="b">
            <v>0</v>
          </cell>
          <cell r="AW37836" t="b">
            <v>0</v>
          </cell>
        </row>
        <row r="37837">
          <cell r="S37837" t="str">
            <v>GREENMOUNT WEST</v>
          </cell>
          <cell r="AF37837">
            <v>0</v>
          </cell>
          <cell r="AG37837">
            <v>0</v>
          </cell>
          <cell r="AH37837">
            <v>0</v>
          </cell>
          <cell r="AI37837">
            <v>0</v>
          </cell>
          <cell r="AJ37837">
            <v>0</v>
          </cell>
          <cell r="AK37837">
            <v>0</v>
          </cell>
          <cell r="AL37837">
            <v>0</v>
          </cell>
          <cell r="AM37837">
            <v>0</v>
          </cell>
          <cell r="AN37837">
            <v>0</v>
          </cell>
          <cell r="AO37837">
            <v>0</v>
          </cell>
          <cell r="AP37837">
            <v>1</v>
          </cell>
          <cell r="AQ37837">
            <v>1</v>
          </cell>
          <cell r="AR37837">
            <v>1</v>
          </cell>
          <cell r="AS37837" t="b">
            <v>0</v>
          </cell>
          <cell r="AT37837" t="b">
            <v>0</v>
          </cell>
          <cell r="AU37837" t="b">
            <v>0</v>
          </cell>
          <cell r="AV37837" t="b">
            <v>0</v>
          </cell>
          <cell r="AW37837" t="b">
            <v>0</v>
          </cell>
        </row>
        <row r="37838">
          <cell r="S37838" t="str">
            <v>GREENMOUNT WEST</v>
          </cell>
          <cell r="AF37838">
            <v>0</v>
          </cell>
          <cell r="AG37838">
            <v>0</v>
          </cell>
          <cell r="AH37838">
            <v>0</v>
          </cell>
          <cell r="AI37838">
            <v>0</v>
          </cell>
          <cell r="AJ37838">
            <v>0</v>
          </cell>
          <cell r="AK37838">
            <v>0</v>
          </cell>
          <cell r="AL37838">
            <v>0</v>
          </cell>
          <cell r="AM37838">
            <v>0</v>
          </cell>
          <cell r="AN37838">
            <v>0</v>
          </cell>
          <cell r="AO37838">
            <v>1</v>
          </cell>
          <cell r="AP37838">
            <v>1</v>
          </cell>
          <cell r="AQ37838">
            <v>1</v>
          </cell>
          <cell r="AR37838">
            <v>1</v>
          </cell>
          <cell r="AS37838" t="b">
            <v>0</v>
          </cell>
          <cell r="AT37838" t="b">
            <v>0</v>
          </cell>
          <cell r="AU37838" t="b">
            <v>0</v>
          </cell>
          <cell r="AV37838" t="b">
            <v>0</v>
          </cell>
          <cell r="AW37838" t="b">
            <v>0</v>
          </cell>
        </row>
        <row r="37839">
          <cell r="S37839" t="str">
            <v>GREENMOUNT WEST</v>
          </cell>
          <cell r="AF37839">
            <v>0</v>
          </cell>
          <cell r="AG37839">
            <v>0</v>
          </cell>
          <cell r="AH37839">
            <v>0</v>
          </cell>
          <cell r="AI37839">
            <v>0</v>
          </cell>
          <cell r="AJ37839">
            <v>0</v>
          </cell>
          <cell r="AK37839">
            <v>0</v>
          </cell>
          <cell r="AL37839">
            <v>0</v>
          </cell>
          <cell r="AM37839">
            <v>0</v>
          </cell>
          <cell r="AN37839">
            <v>0</v>
          </cell>
          <cell r="AO37839">
            <v>0</v>
          </cell>
          <cell r="AP37839">
            <v>0</v>
          </cell>
          <cell r="AQ37839">
            <v>0</v>
          </cell>
          <cell r="AR37839">
            <v>1</v>
          </cell>
          <cell r="AS37839" t="b">
            <v>0</v>
          </cell>
          <cell r="AT37839" t="b">
            <v>0</v>
          </cell>
          <cell r="AU37839" t="b">
            <v>0</v>
          </cell>
          <cell r="AV37839" t="b">
            <v>0</v>
          </cell>
          <cell r="AW37839" t="b">
            <v>0</v>
          </cell>
        </row>
        <row r="37840">
          <cell r="S37840" t="str">
            <v>UPTON</v>
          </cell>
          <cell r="AF37840">
            <v>0</v>
          </cell>
          <cell r="AG37840">
            <v>0</v>
          </cell>
          <cell r="AH37840">
            <v>0</v>
          </cell>
          <cell r="AI37840">
            <v>0</v>
          </cell>
          <cell r="AJ37840">
            <v>0</v>
          </cell>
          <cell r="AK37840">
            <v>0</v>
          </cell>
          <cell r="AL37840">
            <v>0</v>
          </cell>
          <cell r="AM37840">
            <v>0</v>
          </cell>
          <cell r="AN37840">
            <v>0</v>
          </cell>
          <cell r="AO37840">
            <v>0</v>
          </cell>
          <cell r="AP37840">
            <v>0</v>
          </cell>
          <cell r="AQ37840">
            <v>1</v>
          </cell>
          <cell r="AR37840">
            <v>1</v>
          </cell>
          <cell r="AS37840" t="b">
            <v>0</v>
          </cell>
          <cell r="AT37840" t="b">
            <v>0</v>
          </cell>
          <cell r="AU37840" t="b">
            <v>0</v>
          </cell>
          <cell r="AV37840" t="b">
            <v>0</v>
          </cell>
          <cell r="AW37840" t="b">
            <v>0</v>
          </cell>
        </row>
        <row r="37841">
          <cell r="S37841" t="str">
            <v>MID-TOWN BELVEDERE</v>
          </cell>
          <cell r="AF37841">
            <v>0</v>
          </cell>
          <cell r="AG37841">
            <v>0</v>
          </cell>
          <cell r="AH37841">
            <v>0</v>
          </cell>
          <cell r="AI37841">
            <v>0</v>
          </cell>
          <cell r="AJ37841">
            <v>0</v>
          </cell>
          <cell r="AK37841">
            <v>0</v>
          </cell>
          <cell r="AL37841">
            <v>0</v>
          </cell>
          <cell r="AM37841">
            <v>0</v>
          </cell>
          <cell r="AN37841">
            <v>0</v>
          </cell>
          <cell r="AO37841">
            <v>0</v>
          </cell>
          <cell r="AP37841">
            <v>0</v>
          </cell>
          <cell r="AQ37841">
            <v>1</v>
          </cell>
          <cell r="AR37841">
            <v>1</v>
          </cell>
          <cell r="AS37841" t="b">
            <v>0</v>
          </cell>
          <cell r="AT37841" t="b">
            <v>0</v>
          </cell>
          <cell r="AU37841" t="b">
            <v>0</v>
          </cell>
          <cell r="AV37841" t="b">
            <v>0</v>
          </cell>
          <cell r="AW37841" t="b">
            <v>0</v>
          </cell>
        </row>
        <row r="37842">
          <cell r="S37842" t="str">
            <v>GREENMOUNT WEST</v>
          </cell>
          <cell r="AF37842">
            <v>0</v>
          </cell>
          <cell r="AG37842">
            <v>0</v>
          </cell>
          <cell r="AH37842">
            <v>0</v>
          </cell>
          <cell r="AI37842">
            <v>0</v>
          </cell>
          <cell r="AJ37842">
            <v>0</v>
          </cell>
          <cell r="AK37842">
            <v>0</v>
          </cell>
          <cell r="AL37842">
            <v>0</v>
          </cell>
          <cell r="AM37842">
            <v>0</v>
          </cell>
          <cell r="AN37842">
            <v>0</v>
          </cell>
          <cell r="AO37842">
            <v>0</v>
          </cell>
          <cell r="AP37842">
            <v>0</v>
          </cell>
          <cell r="AQ37842">
            <v>0</v>
          </cell>
          <cell r="AR37842">
            <v>1</v>
          </cell>
          <cell r="AS37842" t="b">
            <v>0</v>
          </cell>
          <cell r="AT37842" t="b">
            <v>0</v>
          </cell>
          <cell r="AU37842" t="b">
            <v>0</v>
          </cell>
          <cell r="AV37842" t="b">
            <v>0</v>
          </cell>
          <cell r="AW37842" t="b">
            <v>0</v>
          </cell>
        </row>
        <row r="37843">
          <cell r="S37843" t="str">
            <v>GREENMOUNT WEST</v>
          </cell>
          <cell r="AF37843">
            <v>0</v>
          </cell>
          <cell r="AG37843">
            <v>0</v>
          </cell>
          <cell r="AH37843">
            <v>0</v>
          </cell>
          <cell r="AI37843">
            <v>0</v>
          </cell>
          <cell r="AJ37843">
            <v>0</v>
          </cell>
          <cell r="AK37843">
            <v>0</v>
          </cell>
          <cell r="AL37843">
            <v>0</v>
          </cell>
          <cell r="AM37843">
            <v>0</v>
          </cell>
          <cell r="AN37843">
            <v>1</v>
          </cell>
          <cell r="AO37843">
            <v>1</v>
          </cell>
          <cell r="AP37843">
            <v>1</v>
          </cell>
          <cell r="AQ37843">
            <v>1</v>
          </cell>
          <cell r="AR37843">
            <v>1</v>
          </cell>
          <cell r="AS37843" t="b">
            <v>0</v>
          </cell>
          <cell r="AT37843" t="b">
            <v>0</v>
          </cell>
          <cell r="AU37843" t="b">
            <v>0</v>
          </cell>
          <cell r="AV37843" t="b">
            <v>0</v>
          </cell>
          <cell r="AW37843" t="b">
            <v>0</v>
          </cell>
        </row>
        <row r="37844">
          <cell r="S37844" t="str">
            <v>GREENMOUNT WEST</v>
          </cell>
          <cell r="AF37844">
            <v>0</v>
          </cell>
          <cell r="AG37844">
            <v>0</v>
          </cell>
          <cell r="AH37844">
            <v>0</v>
          </cell>
          <cell r="AI37844">
            <v>0</v>
          </cell>
          <cell r="AJ37844">
            <v>0</v>
          </cell>
          <cell r="AK37844">
            <v>0</v>
          </cell>
          <cell r="AL37844">
            <v>0</v>
          </cell>
          <cell r="AM37844">
            <v>0</v>
          </cell>
          <cell r="AN37844">
            <v>0</v>
          </cell>
          <cell r="AO37844">
            <v>1</v>
          </cell>
          <cell r="AP37844">
            <v>1</v>
          </cell>
          <cell r="AQ37844">
            <v>1</v>
          </cell>
          <cell r="AR37844">
            <v>1</v>
          </cell>
          <cell r="AS37844" t="b">
            <v>0</v>
          </cell>
          <cell r="AT37844" t="b">
            <v>0</v>
          </cell>
          <cell r="AU37844" t="b">
            <v>0</v>
          </cell>
          <cell r="AV37844" t="b">
            <v>0</v>
          </cell>
          <cell r="AW37844" t="b">
            <v>0</v>
          </cell>
        </row>
        <row r="37845">
          <cell r="S37845" t="str">
            <v>OLIVER</v>
          </cell>
          <cell r="AF37845">
            <v>0</v>
          </cell>
          <cell r="AG37845">
            <v>0</v>
          </cell>
          <cell r="AH37845">
            <v>0</v>
          </cell>
          <cell r="AI37845">
            <v>0</v>
          </cell>
          <cell r="AJ37845">
            <v>0</v>
          </cell>
          <cell r="AK37845">
            <v>1</v>
          </cell>
          <cell r="AL37845">
            <v>1</v>
          </cell>
          <cell r="AM37845">
            <v>1</v>
          </cell>
          <cell r="AN37845">
            <v>1</v>
          </cell>
          <cell r="AO37845">
            <v>1</v>
          </cell>
          <cell r="AP37845">
            <v>1</v>
          </cell>
          <cell r="AQ37845">
            <v>1</v>
          </cell>
          <cell r="AR37845">
            <v>1</v>
          </cell>
          <cell r="AS37845" t="b">
            <v>0</v>
          </cell>
          <cell r="AT37845" t="b">
            <v>0</v>
          </cell>
          <cell r="AU37845" t="b">
            <v>0</v>
          </cell>
          <cell r="AV37845" t="b">
            <v>0</v>
          </cell>
          <cell r="AW37845" t="b">
            <v>0</v>
          </cell>
        </row>
        <row r="37846">
          <cell r="S37846" t="str">
            <v>OLIVER</v>
          </cell>
          <cell r="AF37846">
            <v>0</v>
          </cell>
          <cell r="AG37846">
            <v>0</v>
          </cell>
          <cell r="AH37846">
            <v>0</v>
          </cell>
          <cell r="AI37846">
            <v>0</v>
          </cell>
          <cell r="AJ37846">
            <v>0</v>
          </cell>
          <cell r="AK37846">
            <v>1</v>
          </cell>
          <cell r="AL37846">
            <v>1</v>
          </cell>
          <cell r="AM37846">
            <v>1</v>
          </cell>
          <cell r="AN37846">
            <v>1</v>
          </cell>
          <cell r="AO37846">
            <v>1</v>
          </cell>
          <cell r="AP37846">
            <v>1</v>
          </cell>
          <cell r="AQ37846">
            <v>1</v>
          </cell>
          <cell r="AR37846">
            <v>1</v>
          </cell>
          <cell r="AS37846" t="b">
            <v>0</v>
          </cell>
          <cell r="AT37846" t="b">
            <v>0</v>
          </cell>
          <cell r="AU37846" t="b">
            <v>0</v>
          </cell>
          <cell r="AV37846" t="b">
            <v>0</v>
          </cell>
          <cell r="AW37846" t="b">
            <v>0</v>
          </cell>
        </row>
        <row r="37847">
          <cell r="S37847" t="str">
            <v>OLIVER</v>
          </cell>
          <cell r="AF37847">
            <v>1</v>
          </cell>
          <cell r="AG37847">
            <v>1</v>
          </cell>
          <cell r="AH37847">
            <v>1</v>
          </cell>
          <cell r="AI37847">
            <v>1</v>
          </cell>
          <cell r="AJ37847">
            <v>1</v>
          </cell>
          <cell r="AK37847">
            <v>1</v>
          </cell>
          <cell r="AL37847">
            <v>1</v>
          </cell>
          <cell r="AM37847">
            <v>1</v>
          </cell>
          <cell r="AN37847">
            <v>1</v>
          </cell>
          <cell r="AO37847">
            <v>1</v>
          </cell>
          <cell r="AP37847">
            <v>1</v>
          </cell>
          <cell r="AQ37847">
            <v>1</v>
          </cell>
          <cell r="AR37847">
            <v>1</v>
          </cell>
          <cell r="AS37847" t="b">
            <v>0</v>
          </cell>
          <cell r="AT37847" t="b">
            <v>0</v>
          </cell>
          <cell r="AU37847" t="b">
            <v>0</v>
          </cell>
          <cell r="AV37847" t="b">
            <v>0</v>
          </cell>
          <cell r="AW37847" t="b">
            <v>0</v>
          </cell>
        </row>
        <row r="37848">
          <cell r="S37848" t="str">
            <v>JOHNSTON SQUARE</v>
          </cell>
          <cell r="AF37848">
            <v>0</v>
          </cell>
          <cell r="AG37848">
            <v>1</v>
          </cell>
          <cell r="AH37848">
            <v>1</v>
          </cell>
          <cell r="AI37848">
            <v>1</v>
          </cell>
          <cell r="AJ37848">
            <v>1</v>
          </cell>
          <cell r="AK37848">
            <v>1</v>
          </cell>
          <cell r="AL37848">
            <v>1</v>
          </cell>
          <cell r="AM37848">
            <v>1</v>
          </cell>
          <cell r="AN37848">
            <v>1</v>
          </cell>
          <cell r="AO37848">
            <v>1</v>
          </cell>
          <cell r="AP37848">
            <v>1</v>
          </cell>
          <cell r="AQ37848">
            <v>1</v>
          </cell>
          <cell r="AR37848">
            <v>1</v>
          </cell>
          <cell r="AS37848" t="b">
            <v>0</v>
          </cell>
          <cell r="AT37848" t="b">
            <v>0</v>
          </cell>
          <cell r="AU37848" t="b">
            <v>0</v>
          </cell>
          <cell r="AV37848" t="b">
            <v>0</v>
          </cell>
          <cell r="AW37848" t="b">
            <v>0</v>
          </cell>
        </row>
        <row r="37849">
          <cell r="S37849" t="str">
            <v>BROADWAY EAST</v>
          </cell>
          <cell r="AF37849">
            <v>1</v>
          </cell>
          <cell r="AG37849">
            <v>1</v>
          </cell>
          <cell r="AH37849">
            <v>1</v>
          </cell>
          <cell r="AI37849">
            <v>1</v>
          </cell>
          <cell r="AJ37849">
            <v>1</v>
          </cell>
          <cell r="AK37849">
            <v>1</v>
          </cell>
          <cell r="AL37849">
            <v>1</v>
          </cell>
          <cell r="AM37849">
            <v>1</v>
          </cell>
          <cell r="AN37849">
            <v>1</v>
          </cell>
          <cell r="AO37849">
            <v>1</v>
          </cell>
          <cell r="AP37849">
            <v>1</v>
          </cell>
          <cell r="AQ37849">
            <v>1</v>
          </cell>
          <cell r="AR37849">
            <v>1</v>
          </cell>
          <cell r="AS37849" t="b">
            <v>0</v>
          </cell>
          <cell r="AT37849" t="b">
            <v>0</v>
          </cell>
          <cell r="AU37849" t="b">
            <v>0</v>
          </cell>
          <cell r="AV37849" t="b">
            <v>0</v>
          </cell>
          <cell r="AW37849" t="b">
            <v>0</v>
          </cell>
        </row>
        <row r="37850">
          <cell r="S37850" t="str">
            <v>BROADWAY EAST</v>
          </cell>
          <cell r="AF37850">
            <v>0</v>
          </cell>
          <cell r="AG37850">
            <v>0</v>
          </cell>
          <cell r="AH37850">
            <v>0</v>
          </cell>
          <cell r="AI37850">
            <v>0</v>
          </cell>
          <cell r="AJ37850">
            <v>0</v>
          </cell>
          <cell r="AK37850">
            <v>0</v>
          </cell>
          <cell r="AL37850">
            <v>0</v>
          </cell>
          <cell r="AM37850">
            <v>0</v>
          </cell>
          <cell r="AN37850">
            <v>0</v>
          </cell>
          <cell r="AO37850">
            <v>0</v>
          </cell>
          <cell r="AP37850">
            <v>0</v>
          </cell>
          <cell r="AQ37850">
            <v>1</v>
          </cell>
          <cell r="AR37850">
            <v>1</v>
          </cell>
          <cell r="AS37850" t="b">
            <v>0</v>
          </cell>
          <cell r="AT37850" t="b">
            <v>0</v>
          </cell>
          <cell r="AU37850" t="b">
            <v>0</v>
          </cell>
          <cell r="AV37850" t="b">
            <v>0</v>
          </cell>
          <cell r="AW37850" t="b">
            <v>0</v>
          </cell>
        </row>
        <row r="37851">
          <cell r="S37851" t="str">
            <v>BROADWAY EAST</v>
          </cell>
          <cell r="AF37851">
            <v>0</v>
          </cell>
          <cell r="AG37851">
            <v>0</v>
          </cell>
          <cell r="AH37851">
            <v>0</v>
          </cell>
          <cell r="AI37851">
            <v>0</v>
          </cell>
          <cell r="AJ37851">
            <v>0</v>
          </cell>
          <cell r="AK37851">
            <v>0</v>
          </cell>
          <cell r="AL37851">
            <v>0</v>
          </cell>
          <cell r="AM37851">
            <v>0</v>
          </cell>
          <cell r="AN37851">
            <v>0</v>
          </cell>
          <cell r="AO37851">
            <v>0</v>
          </cell>
          <cell r="AP37851">
            <v>0</v>
          </cell>
          <cell r="AQ37851">
            <v>0</v>
          </cell>
          <cell r="AR37851">
            <v>1</v>
          </cell>
          <cell r="AS37851" t="b">
            <v>0</v>
          </cell>
          <cell r="AT37851" t="b">
            <v>0</v>
          </cell>
          <cell r="AU37851" t="b">
            <v>0</v>
          </cell>
          <cell r="AV37851" t="b">
            <v>0</v>
          </cell>
          <cell r="AW37851" t="b">
            <v>0</v>
          </cell>
        </row>
        <row r="37852">
          <cell r="S37852" t="str">
            <v>BROADWAY EAST</v>
          </cell>
          <cell r="AF37852">
            <v>1</v>
          </cell>
          <cell r="AG37852">
            <v>1</v>
          </cell>
          <cell r="AH37852">
            <v>1</v>
          </cell>
          <cell r="AI37852">
            <v>1</v>
          </cell>
          <cell r="AJ37852">
            <v>1</v>
          </cell>
          <cell r="AK37852">
            <v>1</v>
          </cell>
          <cell r="AL37852">
            <v>1</v>
          </cell>
          <cell r="AM37852">
            <v>1</v>
          </cell>
          <cell r="AN37852">
            <v>1</v>
          </cell>
          <cell r="AO37852">
            <v>1</v>
          </cell>
          <cell r="AP37852">
            <v>1</v>
          </cell>
          <cell r="AQ37852">
            <v>1</v>
          </cell>
          <cell r="AR37852">
            <v>1</v>
          </cell>
          <cell r="AS37852" t="b">
            <v>0</v>
          </cell>
          <cell r="AT37852" t="b">
            <v>0</v>
          </cell>
          <cell r="AU37852" t="b">
            <v>0</v>
          </cell>
          <cell r="AV37852" t="b">
            <v>0</v>
          </cell>
          <cell r="AW37852" t="b">
            <v>0</v>
          </cell>
        </row>
        <row r="37853">
          <cell r="S37853" t="str">
            <v>BROADWAY EAST</v>
          </cell>
          <cell r="AF37853">
            <v>1</v>
          </cell>
          <cell r="AG37853">
            <v>1</v>
          </cell>
          <cell r="AH37853">
            <v>1</v>
          </cell>
          <cell r="AI37853">
            <v>1</v>
          </cell>
          <cell r="AJ37853">
            <v>1</v>
          </cell>
          <cell r="AK37853">
            <v>1</v>
          </cell>
          <cell r="AL37853">
            <v>1</v>
          </cell>
          <cell r="AM37853">
            <v>1</v>
          </cell>
          <cell r="AN37853">
            <v>1</v>
          </cell>
          <cell r="AO37853">
            <v>1</v>
          </cell>
          <cell r="AP37853">
            <v>1</v>
          </cell>
          <cell r="AQ37853">
            <v>1</v>
          </cell>
          <cell r="AR37853">
            <v>1</v>
          </cell>
          <cell r="AS37853" t="b">
            <v>0</v>
          </cell>
          <cell r="AT37853" t="b">
            <v>0</v>
          </cell>
          <cell r="AU37853" t="b">
            <v>0</v>
          </cell>
          <cell r="AV37853" t="b">
            <v>0</v>
          </cell>
          <cell r="AW37853" t="b">
            <v>0</v>
          </cell>
        </row>
        <row r="37854">
          <cell r="S37854" t="str">
            <v>MIDDLE EAST</v>
          </cell>
          <cell r="AF37854">
            <v>0</v>
          </cell>
          <cell r="AG37854">
            <v>0</v>
          </cell>
          <cell r="AH37854">
            <v>0</v>
          </cell>
          <cell r="AI37854">
            <v>0</v>
          </cell>
          <cell r="AJ37854">
            <v>0</v>
          </cell>
          <cell r="AK37854">
            <v>1</v>
          </cell>
          <cell r="AL37854">
            <v>1</v>
          </cell>
          <cell r="AM37854">
            <v>1</v>
          </cell>
          <cell r="AN37854">
            <v>1</v>
          </cell>
          <cell r="AO37854">
            <v>1</v>
          </cell>
          <cell r="AP37854">
            <v>1</v>
          </cell>
          <cell r="AQ37854">
            <v>1</v>
          </cell>
          <cell r="AR37854">
            <v>1</v>
          </cell>
          <cell r="AS37854" t="b">
            <v>0</v>
          </cell>
          <cell r="AT37854" t="b">
            <v>0</v>
          </cell>
          <cell r="AU37854" t="b">
            <v>0</v>
          </cell>
          <cell r="AV37854" t="b">
            <v>0</v>
          </cell>
          <cell r="AW37854" t="b">
            <v>0</v>
          </cell>
        </row>
        <row r="37855">
          <cell r="S37855" t="str">
            <v>MCELDERRY PARK</v>
          </cell>
          <cell r="AF37855">
            <v>0</v>
          </cell>
          <cell r="AG37855">
            <v>0</v>
          </cell>
          <cell r="AH37855">
            <v>0</v>
          </cell>
          <cell r="AI37855">
            <v>0</v>
          </cell>
          <cell r="AJ37855">
            <v>0</v>
          </cell>
          <cell r="AK37855">
            <v>0</v>
          </cell>
          <cell r="AL37855">
            <v>0</v>
          </cell>
          <cell r="AM37855">
            <v>0</v>
          </cell>
          <cell r="AN37855">
            <v>0</v>
          </cell>
          <cell r="AO37855">
            <v>1</v>
          </cell>
          <cell r="AP37855">
            <v>1</v>
          </cell>
          <cell r="AQ37855">
            <v>1</v>
          </cell>
          <cell r="AR37855">
            <v>1</v>
          </cell>
          <cell r="AS37855" t="b">
            <v>0</v>
          </cell>
          <cell r="AT37855" t="b">
            <v>0</v>
          </cell>
          <cell r="AU37855" t="b">
            <v>0</v>
          </cell>
          <cell r="AV37855" t="b">
            <v>0</v>
          </cell>
          <cell r="AW37855" t="b">
            <v>0</v>
          </cell>
        </row>
        <row r="37856">
          <cell r="S37856" t="str">
            <v>MCELDERRY PARK</v>
          </cell>
          <cell r="AF37856">
            <v>0</v>
          </cell>
          <cell r="AG37856">
            <v>0</v>
          </cell>
          <cell r="AH37856">
            <v>0</v>
          </cell>
          <cell r="AI37856">
            <v>0</v>
          </cell>
          <cell r="AJ37856">
            <v>0</v>
          </cell>
          <cell r="AK37856">
            <v>0</v>
          </cell>
          <cell r="AL37856">
            <v>0</v>
          </cell>
          <cell r="AM37856">
            <v>0</v>
          </cell>
          <cell r="AN37856">
            <v>0</v>
          </cell>
          <cell r="AO37856">
            <v>0</v>
          </cell>
          <cell r="AP37856">
            <v>0</v>
          </cell>
          <cell r="AQ37856">
            <v>0</v>
          </cell>
          <cell r="AR37856">
            <v>1</v>
          </cell>
          <cell r="AS37856" t="b">
            <v>0</v>
          </cell>
          <cell r="AT37856" t="b">
            <v>0</v>
          </cell>
          <cell r="AU37856" t="b">
            <v>0</v>
          </cell>
          <cell r="AV37856" t="b">
            <v>0</v>
          </cell>
          <cell r="AW37856" t="b">
            <v>0</v>
          </cell>
        </row>
        <row r="37857">
          <cell r="S37857" t="str">
            <v>ELLWOOD PARK/MONUMENT</v>
          </cell>
          <cell r="AF37857">
            <v>1</v>
          </cell>
          <cell r="AG37857">
            <v>1</v>
          </cell>
          <cell r="AH37857">
            <v>1</v>
          </cell>
          <cell r="AI37857">
            <v>1</v>
          </cell>
          <cell r="AJ37857">
            <v>1</v>
          </cell>
          <cell r="AK37857">
            <v>1</v>
          </cell>
          <cell r="AL37857">
            <v>1</v>
          </cell>
          <cell r="AM37857">
            <v>1</v>
          </cell>
          <cell r="AN37857">
            <v>1</v>
          </cell>
          <cell r="AO37857">
            <v>1</v>
          </cell>
          <cell r="AP37857">
            <v>1</v>
          </cell>
          <cell r="AQ37857">
            <v>1</v>
          </cell>
          <cell r="AR37857">
            <v>1</v>
          </cell>
          <cell r="AS37857" t="b">
            <v>0</v>
          </cell>
          <cell r="AT37857" t="b">
            <v>0</v>
          </cell>
          <cell r="AU37857" t="b">
            <v>0</v>
          </cell>
          <cell r="AV37857" t="b">
            <v>0</v>
          </cell>
          <cell r="AW37857" t="b">
            <v>0</v>
          </cell>
        </row>
        <row r="37858">
          <cell r="S37858" t="str">
            <v>MCELDERRY PARK</v>
          </cell>
          <cell r="AF37858">
            <v>0</v>
          </cell>
          <cell r="AG37858">
            <v>0</v>
          </cell>
          <cell r="AH37858">
            <v>0</v>
          </cell>
          <cell r="AI37858">
            <v>0</v>
          </cell>
          <cell r="AJ37858">
            <v>0</v>
          </cell>
          <cell r="AK37858">
            <v>0</v>
          </cell>
          <cell r="AL37858">
            <v>0</v>
          </cell>
          <cell r="AM37858">
            <v>0</v>
          </cell>
          <cell r="AN37858">
            <v>1</v>
          </cell>
          <cell r="AO37858">
            <v>1</v>
          </cell>
          <cell r="AP37858">
            <v>1</v>
          </cell>
          <cell r="AQ37858">
            <v>1</v>
          </cell>
          <cell r="AR37858">
            <v>1</v>
          </cell>
          <cell r="AS37858" t="b">
            <v>0</v>
          </cell>
          <cell r="AT37858" t="b">
            <v>0</v>
          </cell>
          <cell r="AU37858" t="b">
            <v>0</v>
          </cell>
          <cell r="AV37858" t="b">
            <v>0</v>
          </cell>
          <cell r="AW37858" t="b">
            <v>0</v>
          </cell>
        </row>
        <row r="37859">
          <cell r="S37859" t="str">
            <v>MCELDERRY PARK</v>
          </cell>
          <cell r="AF37859">
            <v>0</v>
          </cell>
          <cell r="AG37859">
            <v>0</v>
          </cell>
          <cell r="AH37859">
            <v>0</v>
          </cell>
          <cell r="AI37859">
            <v>0</v>
          </cell>
          <cell r="AJ37859">
            <v>0</v>
          </cell>
          <cell r="AK37859">
            <v>0</v>
          </cell>
          <cell r="AL37859">
            <v>0</v>
          </cell>
          <cell r="AM37859">
            <v>0</v>
          </cell>
          <cell r="AN37859">
            <v>0</v>
          </cell>
          <cell r="AO37859">
            <v>0</v>
          </cell>
          <cell r="AP37859">
            <v>0</v>
          </cell>
          <cell r="AQ37859">
            <v>0</v>
          </cell>
          <cell r="AR37859">
            <v>1</v>
          </cell>
          <cell r="AS37859" t="b">
            <v>0</v>
          </cell>
          <cell r="AT37859" t="b">
            <v>0</v>
          </cell>
          <cell r="AU37859" t="b">
            <v>0</v>
          </cell>
          <cell r="AV37859" t="b">
            <v>0</v>
          </cell>
          <cell r="AW37859" t="b">
            <v>0</v>
          </cell>
        </row>
        <row r="37860">
          <cell r="S37860" t="str">
            <v>MILLHILL</v>
          </cell>
          <cell r="AF37860">
            <v>1</v>
          </cell>
          <cell r="AG37860">
            <v>1</v>
          </cell>
          <cell r="AH37860">
            <v>1</v>
          </cell>
          <cell r="AI37860">
            <v>1</v>
          </cell>
          <cell r="AJ37860">
            <v>1</v>
          </cell>
          <cell r="AK37860">
            <v>1</v>
          </cell>
          <cell r="AL37860">
            <v>1</v>
          </cell>
          <cell r="AM37860">
            <v>1</v>
          </cell>
          <cell r="AN37860">
            <v>1</v>
          </cell>
          <cell r="AO37860">
            <v>1</v>
          </cell>
          <cell r="AP37860">
            <v>1</v>
          </cell>
          <cell r="AQ37860">
            <v>1</v>
          </cell>
          <cell r="AR37860">
            <v>1</v>
          </cell>
          <cell r="AS37860" t="b">
            <v>0</v>
          </cell>
          <cell r="AT37860" t="b">
            <v>0</v>
          </cell>
          <cell r="AU37860" t="b">
            <v>0</v>
          </cell>
          <cell r="AV37860" t="b">
            <v>0</v>
          </cell>
          <cell r="AW37860" t="b">
            <v>0</v>
          </cell>
        </row>
        <row r="37861">
          <cell r="S37861" t="str">
            <v>SHIPLEY HILL</v>
          </cell>
          <cell r="AF37861">
            <v>1</v>
          </cell>
          <cell r="AG37861">
            <v>1</v>
          </cell>
          <cell r="AH37861">
            <v>1</v>
          </cell>
          <cell r="AI37861">
            <v>1</v>
          </cell>
          <cell r="AJ37861">
            <v>1</v>
          </cell>
          <cell r="AK37861">
            <v>1</v>
          </cell>
          <cell r="AL37861">
            <v>1</v>
          </cell>
          <cell r="AM37861">
            <v>1</v>
          </cell>
          <cell r="AN37861">
            <v>1</v>
          </cell>
          <cell r="AO37861">
            <v>1</v>
          </cell>
          <cell r="AP37861">
            <v>1</v>
          </cell>
          <cell r="AQ37861">
            <v>1</v>
          </cell>
          <cell r="AR37861">
            <v>1</v>
          </cell>
          <cell r="AS37861" t="b">
            <v>0</v>
          </cell>
          <cell r="AT37861" t="b">
            <v>0</v>
          </cell>
          <cell r="AU37861" t="b">
            <v>0</v>
          </cell>
          <cell r="AV37861" t="b">
            <v>0</v>
          </cell>
          <cell r="AW37861" t="b">
            <v>0</v>
          </cell>
        </row>
        <row r="37862">
          <cell r="S37862" t="str">
            <v>EVERGREEN LAWN</v>
          </cell>
          <cell r="AF37862">
            <v>0</v>
          </cell>
          <cell r="AG37862">
            <v>0</v>
          </cell>
          <cell r="AH37862">
            <v>0</v>
          </cell>
          <cell r="AI37862">
            <v>0</v>
          </cell>
          <cell r="AJ37862">
            <v>0</v>
          </cell>
          <cell r="AK37862">
            <v>0</v>
          </cell>
          <cell r="AL37862">
            <v>0</v>
          </cell>
          <cell r="AM37862">
            <v>0</v>
          </cell>
          <cell r="AN37862">
            <v>0</v>
          </cell>
          <cell r="AO37862">
            <v>0</v>
          </cell>
          <cell r="AP37862">
            <v>0</v>
          </cell>
          <cell r="AQ37862">
            <v>0</v>
          </cell>
          <cell r="AR37862">
            <v>1</v>
          </cell>
          <cell r="AS37862" t="b">
            <v>0</v>
          </cell>
          <cell r="AT37862" t="b">
            <v>0</v>
          </cell>
          <cell r="AU37862" t="b">
            <v>0</v>
          </cell>
          <cell r="AV37862" t="b">
            <v>0</v>
          </cell>
          <cell r="AW37862" t="b">
            <v>0</v>
          </cell>
        </row>
        <row r="37863">
          <cell r="S37863" t="str">
            <v>ROSEMONT HOMEOWNERS/TENANTS</v>
          </cell>
          <cell r="AF37863">
            <v>0</v>
          </cell>
          <cell r="AG37863">
            <v>0</v>
          </cell>
          <cell r="AH37863">
            <v>0</v>
          </cell>
          <cell r="AI37863">
            <v>0</v>
          </cell>
          <cell r="AJ37863">
            <v>0</v>
          </cell>
          <cell r="AK37863">
            <v>0</v>
          </cell>
          <cell r="AL37863">
            <v>0</v>
          </cell>
          <cell r="AM37863">
            <v>0</v>
          </cell>
          <cell r="AN37863">
            <v>0</v>
          </cell>
          <cell r="AO37863">
            <v>0</v>
          </cell>
          <cell r="AP37863">
            <v>0</v>
          </cell>
          <cell r="AQ37863">
            <v>0</v>
          </cell>
          <cell r="AR37863">
            <v>1</v>
          </cell>
          <cell r="AS37863" t="b">
            <v>0</v>
          </cell>
          <cell r="AT37863" t="b">
            <v>0</v>
          </cell>
          <cell r="AU37863" t="b">
            <v>0</v>
          </cell>
          <cell r="AV37863" t="b">
            <v>0</v>
          </cell>
          <cell r="AW37863" t="b">
            <v>0</v>
          </cell>
        </row>
        <row r="37864">
          <cell r="S37864" t="str">
            <v>ROSEMONT HOMEOWNERS/TENANTS</v>
          </cell>
          <cell r="AF37864">
            <v>0</v>
          </cell>
          <cell r="AG37864">
            <v>0</v>
          </cell>
          <cell r="AH37864">
            <v>0</v>
          </cell>
          <cell r="AI37864">
            <v>0</v>
          </cell>
          <cell r="AJ37864">
            <v>0</v>
          </cell>
          <cell r="AK37864">
            <v>0</v>
          </cell>
          <cell r="AL37864">
            <v>0</v>
          </cell>
          <cell r="AM37864">
            <v>0</v>
          </cell>
          <cell r="AN37864">
            <v>0</v>
          </cell>
          <cell r="AO37864">
            <v>0</v>
          </cell>
          <cell r="AP37864">
            <v>1</v>
          </cell>
          <cell r="AQ37864">
            <v>1</v>
          </cell>
          <cell r="AR37864">
            <v>1</v>
          </cell>
          <cell r="AS37864" t="b">
            <v>0</v>
          </cell>
          <cell r="AT37864" t="b">
            <v>0</v>
          </cell>
          <cell r="AU37864" t="b">
            <v>0</v>
          </cell>
          <cell r="AV37864" t="b">
            <v>0</v>
          </cell>
          <cell r="AW37864" t="b">
            <v>0</v>
          </cell>
        </row>
        <row r="37865">
          <cell r="S37865" t="str">
            <v>PENN NORTH</v>
          </cell>
          <cell r="AF37865">
            <v>0</v>
          </cell>
          <cell r="AG37865">
            <v>0</v>
          </cell>
          <cell r="AH37865">
            <v>0</v>
          </cell>
          <cell r="AI37865">
            <v>0</v>
          </cell>
          <cell r="AJ37865">
            <v>0</v>
          </cell>
          <cell r="AK37865">
            <v>0</v>
          </cell>
          <cell r="AL37865">
            <v>0</v>
          </cell>
          <cell r="AM37865">
            <v>0</v>
          </cell>
          <cell r="AN37865">
            <v>0</v>
          </cell>
          <cell r="AO37865">
            <v>0</v>
          </cell>
          <cell r="AP37865">
            <v>1</v>
          </cell>
          <cell r="AQ37865">
            <v>1</v>
          </cell>
          <cell r="AR37865">
            <v>1</v>
          </cell>
          <cell r="AS37865" t="b">
            <v>0</v>
          </cell>
          <cell r="AT37865" t="b">
            <v>0</v>
          </cell>
          <cell r="AU37865" t="b">
            <v>0</v>
          </cell>
          <cell r="AV37865" t="b">
            <v>0</v>
          </cell>
          <cell r="AW37865" t="b">
            <v>0</v>
          </cell>
        </row>
        <row r="37866">
          <cell r="S37866" t="str">
            <v>PENN NORTH</v>
          </cell>
          <cell r="AF37866">
            <v>0</v>
          </cell>
          <cell r="AG37866">
            <v>0</v>
          </cell>
          <cell r="AH37866">
            <v>0</v>
          </cell>
          <cell r="AI37866">
            <v>0</v>
          </cell>
          <cell r="AJ37866">
            <v>0</v>
          </cell>
          <cell r="AK37866">
            <v>0</v>
          </cell>
          <cell r="AL37866">
            <v>0</v>
          </cell>
          <cell r="AM37866">
            <v>0</v>
          </cell>
          <cell r="AN37866">
            <v>0</v>
          </cell>
          <cell r="AO37866">
            <v>1</v>
          </cell>
          <cell r="AP37866">
            <v>1</v>
          </cell>
          <cell r="AQ37866">
            <v>1</v>
          </cell>
          <cell r="AR37866">
            <v>1</v>
          </cell>
          <cell r="AS37866" t="b">
            <v>0</v>
          </cell>
          <cell r="AT37866" t="b">
            <v>0</v>
          </cell>
          <cell r="AU37866" t="b">
            <v>0</v>
          </cell>
          <cell r="AV37866" t="b">
            <v>0</v>
          </cell>
          <cell r="AW37866" t="b">
            <v>0</v>
          </cell>
        </row>
        <row r="37867">
          <cell r="S37867" t="str">
            <v>PENN NORTH</v>
          </cell>
          <cell r="AF37867">
            <v>0</v>
          </cell>
          <cell r="AG37867">
            <v>0</v>
          </cell>
          <cell r="AH37867">
            <v>0</v>
          </cell>
          <cell r="AI37867">
            <v>0</v>
          </cell>
          <cell r="AJ37867">
            <v>0</v>
          </cell>
          <cell r="AK37867">
            <v>0</v>
          </cell>
          <cell r="AL37867">
            <v>0</v>
          </cell>
          <cell r="AM37867">
            <v>0</v>
          </cell>
          <cell r="AN37867">
            <v>0</v>
          </cell>
          <cell r="AO37867">
            <v>1</v>
          </cell>
          <cell r="AP37867">
            <v>1</v>
          </cell>
          <cell r="AQ37867">
            <v>1</v>
          </cell>
          <cell r="AR37867">
            <v>1</v>
          </cell>
          <cell r="AS37867" t="b">
            <v>0</v>
          </cell>
          <cell r="AT37867" t="b">
            <v>0</v>
          </cell>
          <cell r="AU37867" t="b">
            <v>0</v>
          </cell>
          <cell r="AV37867" t="b">
            <v>0</v>
          </cell>
          <cell r="AW37867" t="b">
            <v>0</v>
          </cell>
        </row>
        <row r="37868">
          <cell r="S37868" t="str">
            <v>PENN NORTH</v>
          </cell>
          <cell r="AF37868">
            <v>0</v>
          </cell>
          <cell r="AG37868">
            <v>0</v>
          </cell>
          <cell r="AH37868">
            <v>0</v>
          </cell>
          <cell r="AI37868">
            <v>0</v>
          </cell>
          <cell r="AJ37868">
            <v>0</v>
          </cell>
          <cell r="AK37868">
            <v>0</v>
          </cell>
          <cell r="AL37868">
            <v>0</v>
          </cell>
          <cell r="AM37868">
            <v>0</v>
          </cell>
          <cell r="AN37868">
            <v>0</v>
          </cell>
          <cell r="AO37868">
            <v>1</v>
          </cell>
          <cell r="AP37868">
            <v>1</v>
          </cell>
          <cell r="AQ37868">
            <v>1</v>
          </cell>
          <cell r="AR37868">
            <v>1</v>
          </cell>
          <cell r="AS37868" t="b">
            <v>0</v>
          </cell>
          <cell r="AT37868" t="b">
            <v>0</v>
          </cell>
          <cell r="AU37868" t="b">
            <v>0</v>
          </cell>
          <cell r="AV37868" t="b">
            <v>0</v>
          </cell>
          <cell r="AW37868" t="b">
            <v>0</v>
          </cell>
        </row>
        <row r="37869">
          <cell r="S37869" t="str">
            <v>PENN NORTH</v>
          </cell>
          <cell r="AF37869">
            <v>0</v>
          </cell>
          <cell r="AG37869">
            <v>0</v>
          </cell>
          <cell r="AH37869">
            <v>0</v>
          </cell>
          <cell r="AI37869">
            <v>0</v>
          </cell>
          <cell r="AJ37869">
            <v>0</v>
          </cell>
          <cell r="AK37869">
            <v>0</v>
          </cell>
          <cell r="AL37869">
            <v>0</v>
          </cell>
          <cell r="AM37869">
            <v>0</v>
          </cell>
          <cell r="AN37869">
            <v>0</v>
          </cell>
          <cell r="AO37869">
            <v>1</v>
          </cell>
          <cell r="AP37869">
            <v>1</v>
          </cell>
          <cell r="AQ37869">
            <v>1</v>
          </cell>
          <cell r="AR37869">
            <v>1</v>
          </cell>
          <cell r="AS37869" t="b">
            <v>0</v>
          </cell>
          <cell r="AT37869" t="b">
            <v>0</v>
          </cell>
          <cell r="AU37869" t="b">
            <v>0</v>
          </cell>
          <cell r="AV37869" t="b">
            <v>0</v>
          </cell>
          <cell r="AW37869" t="b">
            <v>0</v>
          </cell>
        </row>
        <row r="37870">
          <cell r="S37870" t="str">
            <v>PENN NORTH</v>
          </cell>
          <cell r="AF37870">
            <v>0</v>
          </cell>
          <cell r="AG37870">
            <v>0</v>
          </cell>
          <cell r="AH37870">
            <v>0</v>
          </cell>
          <cell r="AI37870">
            <v>0</v>
          </cell>
          <cell r="AJ37870">
            <v>0</v>
          </cell>
          <cell r="AK37870">
            <v>0</v>
          </cell>
          <cell r="AL37870">
            <v>0</v>
          </cell>
          <cell r="AM37870">
            <v>0</v>
          </cell>
          <cell r="AN37870">
            <v>0</v>
          </cell>
          <cell r="AO37870">
            <v>1</v>
          </cell>
          <cell r="AP37870">
            <v>1</v>
          </cell>
          <cell r="AQ37870">
            <v>1</v>
          </cell>
          <cell r="AR37870">
            <v>1</v>
          </cell>
          <cell r="AS37870" t="b">
            <v>0</v>
          </cell>
          <cell r="AT37870" t="b">
            <v>0</v>
          </cell>
          <cell r="AU37870" t="b">
            <v>0</v>
          </cell>
          <cell r="AV37870" t="b">
            <v>0</v>
          </cell>
          <cell r="AW37870" t="b">
            <v>0</v>
          </cell>
        </row>
        <row r="37871">
          <cell r="S37871" t="str">
            <v>PENN NORTH</v>
          </cell>
          <cell r="AF37871">
            <v>0</v>
          </cell>
          <cell r="AG37871">
            <v>0</v>
          </cell>
          <cell r="AH37871">
            <v>0</v>
          </cell>
          <cell r="AI37871">
            <v>0</v>
          </cell>
          <cell r="AJ37871">
            <v>0</v>
          </cell>
          <cell r="AK37871">
            <v>0</v>
          </cell>
          <cell r="AL37871">
            <v>0</v>
          </cell>
          <cell r="AM37871">
            <v>0</v>
          </cell>
          <cell r="AN37871">
            <v>0</v>
          </cell>
          <cell r="AO37871">
            <v>1</v>
          </cell>
          <cell r="AP37871">
            <v>1</v>
          </cell>
          <cell r="AQ37871">
            <v>1</v>
          </cell>
          <cell r="AR37871">
            <v>1</v>
          </cell>
          <cell r="AS37871" t="b">
            <v>0</v>
          </cell>
          <cell r="AT37871" t="b">
            <v>0</v>
          </cell>
          <cell r="AU37871" t="b">
            <v>0</v>
          </cell>
          <cell r="AV37871" t="b">
            <v>0</v>
          </cell>
          <cell r="AW37871" t="b">
            <v>0</v>
          </cell>
        </row>
        <row r="37872">
          <cell r="S37872" t="str">
            <v>SOUTH CLIFTON PARK</v>
          </cell>
          <cell r="AF37872">
            <v>0</v>
          </cell>
          <cell r="AG37872">
            <v>0</v>
          </cell>
          <cell r="AH37872">
            <v>0</v>
          </cell>
          <cell r="AI37872">
            <v>0</v>
          </cell>
          <cell r="AJ37872">
            <v>0</v>
          </cell>
          <cell r="AK37872">
            <v>0</v>
          </cell>
          <cell r="AL37872">
            <v>0</v>
          </cell>
          <cell r="AM37872">
            <v>0</v>
          </cell>
          <cell r="AN37872">
            <v>0</v>
          </cell>
          <cell r="AO37872">
            <v>0</v>
          </cell>
          <cell r="AP37872">
            <v>0</v>
          </cell>
          <cell r="AQ37872">
            <v>1</v>
          </cell>
          <cell r="AR37872">
            <v>1</v>
          </cell>
          <cell r="AS37872" t="b">
            <v>0</v>
          </cell>
          <cell r="AT37872" t="b">
            <v>0</v>
          </cell>
          <cell r="AU37872" t="b">
            <v>0</v>
          </cell>
          <cell r="AV37872" t="b">
            <v>0</v>
          </cell>
          <cell r="AW37872" t="b">
            <v>0</v>
          </cell>
        </row>
        <row r="37873">
          <cell r="S37873" t="str">
            <v>SOUTH CLIFTON PARK</v>
          </cell>
          <cell r="AF37873">
            <v>0</v>
          </cell>
          <cell r="AG37873">
            <v>0</v>
          </cell>
          <cell r="AH37873">
            <v>0</v>
          </cell>
          <cell r="AI37873">
            <v>0</v>
          </cell>
          <cell r="AJ37873">
            <v>0</v>
          </cell>
          <cell r="AK37873">
            <v>0</v>
          </cell>
          <cell r="AL37873">
            <v>0</v>
          </cell>
          <cell r="AM37873">
            <v>0</v>
          </cell>
          <cell r="AN37873">
            <v>0</v>
          </cell>
          <cell r="AO37873">
            <v>0</v>
          </cell>
          <cell r="AP37873">
            <v>0</v>
          </cell>
          <cell r="AQ37873">
            <v>0</v>
          </cell>
          <cell r="AR37873">
            <v>1</v>
          </cell>
          <cell r="AS37873" t="b">
            <v>0</v>
          </cell>
          <cell r="AT37873" t="b">
            <v>0</v>
          </cell>
          <cell r="AU37873" t="b">
            <v>0</v>
          </cell>
          <cell r="AV37873" t="b">
            <v>0</v>
          </cell>
          <cell r="AW37873" t="b">
            <v>0</v>
          </cell>
        </row>
        <row r="37874">
          <cell r="S37874" t="str">
            <v>LANGSTON HUGHES</v>
          </cell>
          <cell r="AF37874">
            <v>0</v>
          </cell>
          <cell r="AG37874">
            <v>0</v>
          </cell>
          <cell r="AH37874">
            <v>0</v>
          </cell>
          <cell r="AI37874">
            <v>0</v>
          </cell>
          <cell r="AJ37874">
            <v>0</v>
          </cell>
          <cell r="AK37874">
            <v>0</v>
          </cell>
          <cell r="AL37874">
            <v>0</v>
          </cell>
          <cell r="AM37874">
            <v>1</v>
          </cell>
          <cell r="AN37874">
            <v>1</v>
          </cell>
          <cell r="AO37874">
            <v>1</v>
          </cell>
          <cell r="AP37874">
            <v>1</v>
          </cell>
          <cell r="AQ37874">
            <v>1</v>
          </cell>
          <cell r="AR37874">
            <v>1</v>
          </cell>
          <cell r="AS37874" t="b">
            <v>0</v>
          </cell>
          <cell r="AT37874" t="b">
            <v>0</v>
          </cell>
          <cell r="AU37874" t="b">
            <v>0</v>
          </cell>
          <cell r="AV37874" t="b">
            <v>0</v>
          </cell>
          <cell r="AW37874" t="b">
            <v>0</v>
          </cell>
        </row>
        <row r="37875">
          <cell r="S37875" t="str">
            <v>BALTIMORE-LINWOOD</v>
          </cell>
          <cell r="AF37875">
            <v>0</v>
          </cell>
          <cell r="AG37875">
            <v>0</v>
          </cell>
          <cell r="AH37875">
            <v>0</v>
          </cell>
          <cell r="AI37875">
            <v>0</v>
          </cell>
          <cell r="AJ37875">
            <v>0</v>
          </cell>
          <cell r="AK37875">
            <v>0</v>
          </cell>
          <cell r="AL37875">
            <v>0</v>
          </cell>
          <cell r="AM37875">
            <v>0</v>
          </cell>
          <cell r="AN37875">
            <v>1</v>
          </cell>
          <cell r="AO37875">
            <v>1</v>
          </cell>
          <cell r="AP37875">
            <v>1</v>
          </cell>
          <cell r="AQ37875">
            <v>1</v>
          </cell>
          <cell r="AR37875">
            <v>1</v>
          </cell>
          <cell r="AS37875" t="b">
            <v>0</v>
          </cell>
          <cell r="AT37875" t="b">
            <v>0</v>
          </cell>
          <cell r="AU37875" t="b">
            <v>0</v>
          </cell>
          <cell r="AV37875" t="b">
            <v>0</v>
          </cell>
          <cell r="AW37875" t="b">
            <v>0</v>
          </cell>
        </row>
        <row r="37876">
          <cell r="S37876" t="str">
            <v>BALTIMORE-LINWOOD</v>
          </cell>
          <cell r="AF37876">
            <v>0</v>
          </cell>
          <cell r="AG37876">
            <v>0</v>
          </cell>
          <cell r="AH37876">
            <v>0</v>
          </cell>
          <cell r="AI37876">
            <v>0</v>
          </cell>
          <cell r="AJ37876">
            <v>0</v>
          </cell>
          <cell r="AK37876">
            <v>0</v>
          </cell>
          <cell r="AL37876">
            <v>0</v>
          </cell>
          <cell r="AM37876">
            <v>0</v>
          </cell>
          <cell r="AN37876">
            <v>0</v>
          </cell>
          <cell r="AO37876">
            <v>0</v>
          </cell>
          <cell r="AP37876">
            <v>0</v>
          </cell>
          <cell r="AQ37876">
            <v>0</v>
          </cell>
          <cell r="AR37876">
            <v>1</v>
          </cell>
          <cell r="AS37876" t="b">
            <v>0</v>
          </cell>
          <cell r="AT37876" t="b">
            <v>0</v>
          </cell>
          <cell r="AU37876" t="b">
            <v>0</v>
          </cell>
          <cell r="AV37876" t="b">
            <v>0</v>
          </cell>
          <cell r="AW37876" t="b">
            <v>0</v>
          </cell>
        </row>
        <row r="37877">
          <cell r="S37877" t="str">
            <v>CANTON</v>
          </cell>
          <cell r="AF37877">
            <v>0</v>
          </cell>
          <cell r="AG37877">
            <v>0</v>
          </cell>
          <cell r="AH37877">
            <v>0</v>
          </cell>
          <cell r="AI37877">
            <v>0</v>
          </cell>
          <cell r="AJ37877">
            <v>0</v>
          </cell>
          <cell r="AK37877">
            <v>0</v>
          </cell>
          <cell r="AL37877">
            <v>0</v>
          </cell>
          <cell r="AM37877">
            <v>0</v>
          </cell>
          <cell r="AN37877">
            <v>0</v>
          </cell>
          <cell r="AO37877">
            <v>0</v>
          </cell>
          <cell r="AP37877">
            <v>0</v>
          </cell>
          <cell r="AQ37877">
            <v>1</v>
          </cell>
          <cell r="AR37877">
            <v>1</v>
          </cell>
          <cell r="AS37877" t="b">
            <v>0</v>
          </cell>
          <cell r="AT37877" t="b">
            <v>0</v>
          </cell>
          <cell r="AU37877" t="b">
            <v>0</v>
          </cell>
          <cell r="AV37877" t="b">
            <v>0</v>
          </cell>
          <cell r="AW37877" t="b">
            <v>0</v>
          </cell>
        </row>
        <row r="37878">
          <cell r="S37878" t="str">
            <v>BROOKLYN</v>
          </cell>
          <cell r="AF37878">
            <v>0</v>
          </cell>
          <cell r="AG37878">
            <v>0</v>
          </cell>
          <cell r="AH37878">
            <v>0</v>
          </cell>
          <cell r="AI37878">
            <v>0</v>
          </cell>
          <cell r="AJ37878">
            <v>0</v>
          </cell>
          <cell r="AK37878">
            <v>0</v>
          </cell>
          <cell r="AL37878">
            <v>0</v>
          </cell>
          <cell r="AM37878">
            <v>0</v>
          </cell>
          <cell r="AN37878">
            <v>0</v>
          </cell>
          <cell r="AO37878">
            <v>0</v>
          </cell>
          <cell r="AP37878">
            <v>0</v>
          </cell>
          <cell r="AQ37878">
            <v>0</v>
          </cell>
          <cell r="AR37878">
            <v>1</v>
          </cell>
          <cell r="AS37878" t="b">
            <v>0</v>
          </cell>
          <cell r="AT37878" t="b">
            <v>0</v>
          </cell>
          <cell r="AU37878" t="b">
            <v>0</v>
          </cell>
          <cell r="AV37878" t="b">
            <v>0</v>
          </cell>
          <cell r="AW37878" t="b">
            <v>0</v>
          </cell>
        </row>
        <row r="37879">
          <cell r="S37879" t="str">
            <v>MOUNT WINANS</v>
          </cell>
          <cell r="AF37879">
            <v>0</v>
          </cell>
          <cell r="AG37879">
            <v>1</v>
          </cell>
          <cell r="AH37879">
            <v>1</v>
          </cell>
          <cell r="AI37879">
            <v>1</v>
          </cell>
          <cell r="AJ37879">
            <v>1</v>
          </cell>
          <cell r="AK37879">
            <v>1</v>
          </cell>
          <cell r="AL37879">
            <v>1</v>
          </cell>
          <cell r="AM37879">
            <v>1</v>
          </cell>
          <cell r="AN37879">
            <v>1</v>
          </cell>
          <cell r="AO37879">
            <v>1</v>
          </cell>
          <cell r="AP37879">
            <v>1</v>
          </cell>
          <cell r="AQ37879">
            <v>1</v>
          </cell>
          <cell r="AR37879">
            <v>1</v>
          </cell>
          <cell r="AS37879" t="b">
            <v>0</v>
          </cell>
          <cell r="AT37879" t="b">
            <v>0</v>
          </cell>
          <cell r="AU37879" t="b">
            <v>0</v>
          </cell>
          <cell r="AV37879" t="b">
            <v>0</v>
          </cell>
          <cell r="AW37879" t="b">
            <v>0</v>
          </cell>
        </row>
        <row r="37880">
          <cell r="S37880" t="str">
            <v>MORRELL PARK</v>
          </cell>
          <cell r="AF37880">
            <v>0</v>
          </cell>
          <cell r="AG37880">
            <v>0</v>
          </cell>
          <cell r="AH37880">
            <v>0</v>
          </cell>
          <cell r="AI37880">
            <v>0</v>
          </cell>
          <cell r="AJ37880">
            <v>0</v>
          </cell>
          <cell r="AK37880">
            <v>0</v>
          </cell>
          <cell r="AL37880">
            <v>0</v>
          </cell>
          <cell r="AM37880">
            <v>0</v>
          </cell>
          <cell r="AN37880">
            <v>0</v>
          </cell>
          <cell r="AO37880">
            <v>0</v>
          </cell>
          <cell r="AP37880">
            <v>0</v>
          </cell>
          <cell r="AQ37880">
            <v>0</v>
          </cell>
          <cell r="AR37880">
            <v>1</v>
          </cell>
          <cell r="AS37880" t="b">
            <v>0</v>
          </cell>
          <cell r="AT37880" t="b">
            <v>0</v>
          </cell>
          <cell r="AU37880" t="b">
            <v>0</v>
          </cell>
          <cell r="AV37880" t="b">
            <v>0</v>
          </cell>
          <cell r="AW37880" t="b">
            <v>0</v>
          </cell>
        </row>
        <row r="37881">
          <cell r="S37881" t="str">
            <v>OLIVER</v>
          </cell>
          <cell r="AF37881">
            <v>1</v>
          </cell>
          <cell r="AG37881">
            <v>1</v>
          </cell>
          <cell r="AH37881">
            <v>1</v>
          </cell>
          <cell r="AI37881">
            <v>1</v>
          </cell>
          <cell r="AJ37881">
            <v>1</v>
          </cell>
          <cell r="AK37881">
            <v>1</v>
          </cell>
          <cell r="AL37881">
            <v>1</v>
          </cell>
          <cell r="AM37881">
            <v>1</v>
          </cell>
          <cell r="AN37881">
            <v>1</v>
          </cell>
          <cell r="AO37881">
            <v>1</v>
          </cell>
          <cell r="AP37881">
            <v>1</v>
          </cell>
          <cell r="AQ37881">
            <v>1</v>
          </cell>
          <cell r="AR37881">
            <v>1</v>
          </cell>
          <cell r="AS37881" t="b">
            <v>0</v>
          </cell>
          <cell r="AT37881" t="b">
            <v>0</v>
          </cell>
          <cell r="AU37881" t="b">
            <v>0</v>
          </cell>
          <cell r="AV37881" t="b">
            <v>0</v>
          </cell>
          <cell r="AW37881" t="b">
            <v>0</v>
          </cell>
        </row>
        <row r="37882">
          <cell r="S37882" t="str">
            <v>MOSHER</v>
          </cell>
          <cell r="AF37882">
            <v>0</v>
          </cell>
          <cell r="AG37882">
            <v>0</v>
          </cell>
          <cell r="AH37882">
            <v>0</v>
          </cell>
          <cell r="AI37882">
            <v>0</v>
          </cell>
          <cell r="AJ37882">
            <v>0</v>
          </cell>
          <cell r="AK37882">
            <v>0</v>
          </cell>
          <cell r="AL37882">
            <v>0</v>
          </cell>
          <cell r="AM37882">
            <v>1</v>
          </cell>
          <cell r="AN37882">
            <v>1</v>
          </cell>
          <cell r="AO37882">
            <v>1</v>
          </cell>
          <cell r="AP37882">
            <v>1</v>
          </cell>
          <cell r="AQ37882">
            <v>1</v>
          </cell>
          <cell r="AR37882">
            <v>1</v>
          </cell>
          <cell r="AS37882" t="b">
            <v>0</v>
          </cell>
          <cell r="AT37882" t="b">
            <v>0</v>
          </cell>
          <cell r="AU37882" t="b">
            <v>0</v>
          </cell>
          <cell r="AV37882" t="b">
            <v>0</v>
          </cell>
          <cell r="AW37882" t="b">
            <v>0</v>
          </cell>
        </row>
        <row r="37883">
          <cell r="S37883" t="str">
            <v>FRANKLINTOWN ROAD</v>
          </cell>
          <cell r="AF37883">
            <v>0</v>
          </cell>
          <cell r="AG37883">
            <v>0</v>
          </cell>
          <cell r="AH37883">
            <v>0</v>
          </cell>
          <cell r="AI37883">
            <v>0</v>
          </cell>
          <cell r="AJ37883">
            <v>0</v>
          </cell>
          <cell r="AK37883">
            <v>0</v>
          </cell>
          <cell r="AL37883">
            <v>0</v>
          </cell>
          <cell r="AM37883">
            <v>0</v>
          </cell>
          <cell r="AN37883">
            <v>0</v>
          </cell>
          <cell r="AO37883">
            <v>0</v>
          </cell>
          <cell r="AP37883">
            <v>0</v>
          </cell>
          <cell r="AQ37883">
            <v>0</v>
          </cell>
          <cell r="AR37883">
            <v>0</v>
          </cell>
          <cell r="AS37883" t="b">
            <v>0</v>
          </cell>
          <cell r="AT37883" t="b">
            <v>0</v>
          </cell>
          <cell r="AU37883" t="b">
            <v>0</v>
          </cell>
          <cell r="AV37883" t="b">
            <v>0</v>
          </cell>
          <cell r="AW37883" t="b">
            <v>0</v>
          </cell>
        </row>
        <row r="37884">
          <cell r="S37884" t="str">
            <v>HARWOOD</v>
          </cell>
          <cell r="AF37884">
            <v>0</v>
          </cell>
          <cell r="AG37884">
            <v>0</v>
          </cell>
          <cell r="AH37884">
            <v>0</v>
          </cell>
          <cell r="AI37884">
            <v>0</v>
          </cell>
          <cell r="AJ37884">
            <v>0</v>
          </cell>
          <cell r="AK37884">
            <v>0</v>
          </cell>
          <cell r="AL37884">
            <v>0</v>
          </cell>
          <cell r="AM37884">
            <v>0</v>
          </cell>
          <cell r="AN37884">
            <v>0</v>
          </cell>
          <cell r="AO37884">
            <v>0</v>
          </cell>
          <cell r="AP37884">
            <v>0</v>
          </cell>
          <cell r="AQ37884">
            <v>0</v>
          </cell>
          <cell r="AR37884">
            <v>1</v>
          </cell>
          <cell r="AS37884" t="b">
            <v>0</v>
          </cell>
          <cell r="AT37884" t="b">
            <v>0</v>
          </cell>
          <cell r="AU37884" t="b">
            <v>0</v>
          </cell>
          <cell r="AV37884" t="b">
            <v>0</v>
          </cell>
          <cell r="AW37884" t="b">
            <v>0</v>
          </cell>
        </row>
        <row r="37885">
          <cell r="S37885" t="str">
            <v>DRUID HEIGHTS</v>
          </cell>
          <cell r="AF37885">
            <v>1</v>
          </cell>
          <cell r="AG37885">
            <v>1</v>
          </cell>
          <cell r="AH37885">
            <v>1</v>
          </cell>
          <cell r="AI37885">
            <v>1</v>
          </cell>
          <cell r="AJ37885">
            <v>1</v>
          </cell>
          <cell r="AK37885">
            <v>1</v>
          </cell>
          <cell r="AL37885">
            <v>1</v>
          </cell>
          <cell r="AM37885">
            <v>1</v>
          </cell>
          <cell r="AN37885">
            <v>1</v>
          </cell>
          <cell r="AO37885">
            <v>1</v>
          </cell>
          <cell r="AP37885">
            <v>1</v>
          </cell>
          <cell r="AQ37885">
            <v>1</v>
          </cell>
          <cell r="AR37885">
            <v>1</v>
          </cell>
          <cell r="AS37885" t="b">
            <v>0</v>
          </cell>
          <cell r="AT37885" t="b">
            <v>0</v>
          </cell>
          <cell r="AU37885" t="b">
            <v>0</v>
          </cell>
          <cell r="AV37885" t="b">
            <v>0</v>
          </cell>
          <cell r="AW37885" t="b">
            <v>0</v>
          </cell>
        </row>
        <row r="37886">
          <cell r="S37886" t="str">
            <v>DRUID HEIGHTS</v>
          </cell>
          <cell r="AF37886">
            <v>0</v>
          </cell>
          <cell r="AG37886">
            <v>0</v>
          </cell>
          <cell r="AH37886">
            <v>0</v>
          </cell>
          <cell r="AI37886">
            <v>0</v>
          </cell>
          <cell r="AJ37886">
            <v>0</v>
          </cell>
          <cell r="AK37886">
            <v>0</v>
          </cell>
          <cell r="AL37886">
            <v>0</v>
          </cell>
          <cell r="AM37886">
            <v>0</v>
          </cell>
          <cell r="AN37886">
            <v>0</v>
          </cell>
          <cell r="AO37886">
            <v>0</v>
          </cell>
          <cell r="AP37886">
            <v>0</v>
          </cell>
          <cell r="AQ37886">
            <v>1</v>
          </cell>
          <cell r="AR37886">
            <v>1</v>
          </cell>
          <cell r="AS37886" t="b">
            <v>0</v>
          </cell>
          <cell r="AT37886" t="b">
            <v>0</v>
          </cell>
          <cell r="AU37886" t="b">
            <v>0</v>
          </cell>
          <cell r="AV37886" t="b">
            <v>0</v>
          </cell>
          <cell r="AW37886" t="b">
            <v>0</v>
          </cell>
        </row>
        <row r="37887">
          <cell r="S37887" t="str">
            <v>DRUID HEIGHTS</v>
          </cell>
          <cell r="AF37887">
            <v>0</v>
          </cell>
          <cell r="AG37887">
            <v>1</v>
          </cell>
          <cell r="AH37887">
            <v>1</v>
          </cell>
          <cell r="AI37887">
            <v>1</v>
          </cell>
          <cell r="AJ37887">
            <v>1</v>
          </cell>
          <cell r="AK37887">
            <v>1</v>
          </cell>
          <cell r="AL37887">
            <v>1</v>
          </cell>
          <cell r="AM37887">
            <v>1</v>
          </cell>
          <cell r="AN37887">
            <v>1</v>
          </cell>
          <cell r="AO37887">
            <v>1</v>
          </cell>
          <cell r="AP37887">
            <v>1</v>
          </cell>
          <cell r="AQ37887">
            <v>1</v>
          </cell>
          <cell r="AR37887">
            <v>1</v>
          </cell>
          <cell r="AS37887" t="b">
            <v>0</v>
          </cell>
          <cell r="AT37887" t="b">
            <v>0</v>
          </cell>
          <cell r="AU37887" t="b">
            <v>0</v>
          </cell>
          <cell r="AV37887" t="b">
            <v>0</v>
          </cell>
          <cell r="AW37887" t="b">
            <v>0</v>
          </cell>
        </row>
        <row r="37888">
          <cell r="S37888" t="str">
            <v>UPTON</v>
          </cell>
          <cell r="AF37888">
            <v>0</v>
          </cell>
          <cell r="AG37888">
            <v>0</v>
          </cell>
          <cell r="AH37888">
            <v>0</v>
          </cell>
          <cell r="AI37888">
            <v>0</v>
          </cell>
          <cell r="AJ37888">
            <v>0</v>
          </cell>
          <cell r="AK37888">
            <v>0</v>
          </cell>
          <cell r="AL37888">
            <v>0</v>
          </cell>
          <cell r="AM37888">
            <v>0</v>
          </cell>
          <cell r="AN37888">
            <v>0</v>
          </cell>
          <cell r="AO37888">
            <v>0</v>
          </cell>
          <cell r="AP37888">
            <v>0</v>
          </cell>
          <cell r="AQ37888">
            <v>1</v>
          </cell>
          <cell r="AR37888">
            <v>1</v>
          </cell>
          <cell r="AS37888" t="b">
            <v>0</v>
          </cell>
          <cell r="AT37888" t="b">
            <v>0</v>
          </cell>
          <cell r="AU37888" t="b">
            <v>0</v>
          </cell>
          <cell r="AV37888" t="b">
            <v>0</v>
          </cell>
          <cell r="AW37888" t="b">
            <v>0</v>
          </cell>
        </row>
        <row r="37889">
          <cell r="S37889" t="str">
            <v>GREENMOUNT WEST</v>
          </cell>
          <cell r="AF37889">
            <v>0</v>
          </cell>
          <cell r="AG37889">
            <v>0</v>
          </cell>
          <cell r="AH37889">
            <v>0</v>
          </cell>
          <cell r="AI37889">
            <v>0</v>
          </cell>
          <cell r="AJ37889">
            <v>0</v>
          </cell>
          <cell r="AK37889">
            <v>0</v>
          </cell>
          <cell r="AL37889">
            <v>0</v>
          </cell>
          <cell r="AM37889">
            <v>0</v>
          </cell>
          <cell r="AN37889">
            <v>0</v>
          </cell>
          <cell r="AO37889">
            <v>1</v>
          </cell>
          <cell r="AP37889">
            <v>1</v>
          </cell>
          <cell r="AQ37889">
            <v>1</v>
          </cell>
          <cell r="AR37889">
            <v>1</v>
          </cell>
          <cell r="AS37889" t="b">
            <v>0</v>
          </cell>
          <cell r="AT37889" t="b">
            <v>0</v>
          </cell>
          <cell r="AU37889" t="b">
            <v>0</v>
          </cell>
          <cell r="AV37889" t="b">
            <v>0</v>
          </cell>
          <cell r="AW37889" t="b">
            <v>0</v>
          </cell>
        </row>
        <row r="37890">
          <cell r="S37890" t="str">
            <v>MOUNT VERNON</v>
          </cell>
          <cell r="AF37890">
            <v>0</v>
          </cell>
          <cell r="AG37890">
            <v>0</v>
          </cell>
          <cell r="AH37890">
            <v>0</v>
          </cell>
          <cell r="AI37890">
            <v>0</v>
          </cell>
          <cell r="AJ37890">
            <v>0</v>
          </cell>
          <cell r="AK37890">
            <v>0</v>
          </cell>
          <cell r="AL37890">
            <v>0</v>
          </cell>
          <cell r="AM37890">
            <v>0</v>
          </cell>
          <cell r="AN37890">
            <v>0</v>
          </cell>
          <cell r="AO37890">
            <v>0</v>
          </cell>
          <cell r="AP37890">
            <v>1</v>
          </cell>
          <cell r="AQ37890">
            <v>1</v>
          </cell>
          <cell r="AR37890">
            <v>1</v>
          </cell>
          <cell r="AS37890" t="b">
            <v>0</v>
          </cell>
          <cell r="AT37890" t="b">
            <v>0</v>
          </cell>
          <cell r="AU37890" t="b">
            <v>0</v>
          </cell>
          <cell r="AV37890" t="b">
            <v>0</v>
          </cell>
          <cell r="AW37890" t="b">
            <v>0</v>
          </cell>
        </row>
        <row r="37891">
          <cell r="S37891" t="str">
            <v>OLIVER</v>
          </cell>
          <cell r="AF37891">
            <v>0</v>
          </cell>
          <cell r="AG37891">
            <v>0</v>
          </cell>
          <cell r="AH37891">
            <v>0</v>
          </cell>
          <cell r="AI37891">
            <v>0</v>
          </cell>
          <cell r="AJ37891">
            <v>0</v>
          </cell>
          <cell r="AK37891">
            <v>0</v>
          </cell>
          <cell r="AL37891">
            <v>0</v>
          </cell>
          <cell r="AM37891">
            <v>0</v>
          </cell>
          <cell r="AN37891">
            <v>0</v>
          </cell>
          <cell r="AO37891">
            <v>1</v>
          </cell>
          <cell r="AP37891">
            <v>1</v>
          </cell>
          <cell r="AQ37891">
            <v>1</v>
          </cell>
          <cell r="AR37891">
            <v>1</v>
          </cell>
          <cell r="AS37891" t="b">
            <v>0</v>
          </cell>
          <cell r="AT37891" t="b">
            <v>0</v>
          </cell>
          <cell r="AU37891" t="b">
            <v>0</v>
          </cell>
          <cell r="AV37891" t="b">
            <v>0</v>
          </cell>
          <cell r="AW37891" t="b">
            <v>0</v>
          </cell>
        </row>
        <row r="37892">
          <cell r="S37892" t="str">
            <v>GAY STREET</v>
          </cell>
          <cell r="AF37892">
            <v>0</v>
          </cell>
          <cell r="AG37892">
            <v>0</v>
          </cell>
          <cell r="AH37892">
            <v>0</v>
          </cell>
          <cell r="AI37892">
            <v>0</v>
          </cell>
          <cell r="AJ37892">
            <v>0</v>
          </cell>
          <cell r="AK37892">
            <v>0</v>
          </cell>
          <cell r="AL37892">
            <v>0</v>
          </cell>
          <cell r="AM37892">
            <v>0</v>
          </cell>
          <cell r="AN37892">
            <v>0</v>
          </cell>
          <cell r="AO37892">
            <v>0</v>
          </cell>
          <cell r="AP37892">
            <v>0</v>
          </cell>
          <cell r="AQ37892">
            <v>1</v>
          </cell>
          <cell r="AR37892">
            <v>1</v>
          </cell>
          <cell r="AS37892" t="b">
            <v>0</v>
          </cell>
          <cell r="AT37892" t="b">
            <v>0</v>
          </cell>
          <cell r="AU37892" t="b">
            <v>0</v>
          </cell>
          <cell r="AV37892" t="b">
            <v>0</v>
          </cell>
          <cell r="AW37892" t="b">
            <v>0</v>
          </cell>
        </row>
        <row r="37893">
          <cell r="S37893" t="str">
            <v>BEREA</v>
          </cell>
          <cell r="AF37893">
            <v>1</v>
          </cell>
          <cell r="AG37893">
            <v>1</v>
          </cell>
          <cell r="AH37893">
            <v>1</v>
          </cell>
          <cell r="AI37893">
            <v>1</v>
          </cell>
          <cell r="AJ37893">
            <v>1</v>
          </cell>
          <cell r="AK37893">
            <v>1</v>
          </cell>
          <cell r="AL37893">
            <v>1</v>
          </cell>
          <cell r="AM37893">
            <v>1</v>
          </cell>
          <cell r="AN37893">
            <v>1</v>
          </cell>
          <cell r="AO37893">
            <v>1</v>
          </cell>
          <cell r="AP37893">
            <v>1</v>
          </cell>
          <cell r="AQ37893">
            <v>1</v>
          </cell>
          <cell r="AR37893">
            <v>1</v>
          </cell>
          <cell r="AS37893" t="b">
            <v>0</v>
          </cell>
          <cell r="AT37893" t="b">
            <v>0</v>
          </cell>
          <cell r="AU37893" t="b">
            <v>0</v>
          </cell>
          <cell r="AV37893" t="b">
            <v>0</v>
          </cell>
          <cell r="AW37893" t="b">
            <v>0</v>
          </cell>
        </row>
        <row r="37894">
          <cell r="S37894" t="str">
            <v>MIDDLE EAST</v>
          </cell>
          <cell r="AF37894">
            <v>0</v>
          </cell>
          <cell r="AG37894">
            <v>0</v>
          </cell>
          <cell r="AH37894">
            <v>0</v>
          </cell>
          <cell r="AI37894">
            <v>0</v>
          </cell>
          <cell r="AJ37894">
            <v>0</v>
          </cell>
          <cell r="AK37894">
            <v>0</v>
          </cell>
          <cell r="AL37894">
            <v>1</v>
          </cell>
          <cell r="AM37894">
            <v>1</v>
          </cell>
          <cell r="AN37894">
            <v>1</v>
          </cell>
          <cell r="AO37894">
            <v>1</v>
          </cell>
          <cell r="AP37894">
            <v>1</v>
          </cell>
          <cell r="AQ37894">
            <v>1</v>
          </cell>
          <cell r="AR37894">
            <v>1</v>
          </cell>
          <cell r="AS37894" t="b">
            <v>0</v>
          </cell>
          <cell r="AT37894" t="b">
            <v>0</v>
          </cell>
          <cell r="AU37894" t="b">
            <v>0</v>
          </cell>
          <cell r="AV37894" t="b">
            <v>0</v>
          </cell>
          <cell r="AW37894" t="b">
            <v>0</v>
          </cell>
        </row>
        <row r="37895">
          <cell r="S37895" t="str">
            <v>MIDDLE EAST</v>
          </cell>
          <cell r="AF37895">
            <v>0</v>
          </cell>
          <cell r="AG37895">
            <v>0</v>
          </cell>
          <cell r="AH37895">
            <v>0</v>
          </cell>
          <cell r="AI37895">
            <v>0</v>
          </cell>
          <cell r="AJ37895">
            <v>0</v>
          </cell>
          <cell r="AK37895">
            <v>0</v>
          </cell>
          <cell r="AL37895">
            <v>0</v>
          </cell>
          <cell r="AM37895">
            <v>0</v>
          </cell>
          <cell r="AN37895">
            <v>1</v>
          </cell>
          <cell r="AO37895">
            <v>1</v>
          </cell>
          <cell r="AP37895">
            <v>1</v>
          </cell>
          <cell r="AQ37895">
            <v>1</v>
          </cell>
          <cell r="AR37895">
            <v>1</v>
          </cell>
          <cell r="AS37895" t="b">
            <v>0</v>
          </cell>
          <cell r="AT37895" t="b">
            <v>0</v>
          </cell>
          <cell r="AU37895" t="b">
            <v>0</v>
          </cell>
          <cell r="AV37895" t="b">
            <v>0</v>
          </cell>
          <cell r="AW37895" t="b">
            <v>0</v>
          </cell>
        </row>
        <row r="37896">
          <cell r="S37896" t="str">
            <v>MILTON-MONTFORD</v>
          </cell>
          <cell r="AF37896">
            <v>0</v>
          </cell>
          <cell r="AG37896">
            <v>0</v>
          </cell>
          <cell r="AH37896">
            <v>0</v>
          </cell>
          <cell r="AI37896">
            <v>0</v>
          </cell>
          <cell r="AJ37896">
            <v>0</v>
          </cell>
          <cell r="AK37896">
            <v>0</v>
          </cell>
          <cell r="AL37896">
            <v>0</v>
          </cell>
          <cell r="AM37896">
            <v>0</v>
          </cell>
          <cell r="AN37896">
            <v>0</v>
          </cell>
          <cell r="AO37896">
            <v>1</v>
          </cell>
          <cell r="AP37896">
            <v>1</v>
          </cell>
          <cell r="AQ37896">
            <v>1</v>
          </cell>
          <cell r="AR37896">
            <v>1</v>
          </cell>
          <cell r="AS37896" t="b">
            <v>0</v>
          </cell>
          <cell r="AT37896" t="b">
            <v>0</v>
          </cell>
          <cell r="AU37896" t="b">
            <v>0</v>
          </cell>
          <cell r="AV37896" t="b">
            <v>0</v>
          </cell>
          <cell r="AW37896" t="b">
            <v>0</v>
          </cell>
        </row>
        <row r="37897">
          <cell r="S37897" t="str">
            <v>MILTON-MONTFORD</v>
          </cell>
          <cell r="AF37897">
            <v>1</v>
          </cell>
          <cell r="AG37897">
            <v>1</v>
          </cell>
          <cell r="AH37897">
            <v>1</v>
          </cell>
          <cell r="AI37897">
            <v>1</v>
          </cell>
          <cell r="AJ37897">
            <v>1</v>
          </cell>
          <cell r="AK37897">
            <v>1</v>
          </cell>
          <cell r="AL37897">
            <v>1</v>
          </cell>
          <cell r="AM37897">
            <v>1</v>
          </cell>
          <cell r="AN37897">
            <v>1</v>
          </cell>
          <cell r="AO37897">
            <v>1</v>
          </cell>
          <cell r="AP37897">
            <v>1</v>
          </cell>
          <cell r="AQ37897">
            <v>1</v>
          </cell>
          <cell r="AR37897">
            <v>1</v>
          </cell>
          <cell r="AS37897" t="b">
            <v>0</v>
          </cell>
          <cell r="AT37897" t="b">
            <v>0</v>
          </cell>
          <cell r="AU37897" t="b">
            <v>0</v>
          </cell>
          <cell r="AV37897" t="b">
            <v>0</v>
          </cell>
          <cell r="AW37897" t="b">
            <v>0</v>
          </cell>
        </row>
        <row r="37898">
          <cell r="S37898" t="str">
            <v>BALTIMORE-LINWOOD</v>
          </cell>
          <cell r="AF37898">
            <v>0</v>
          </cell>
          <cell r="AG37898">
            <v>0</v>
          </cell>
          <cell r="AH37898">
            <v>0</v>
          </cell>
          <cell r="AI37898">
            <v>0</v>
          </cell>
          <cell r="AJ37898">
            <v>0</v>
          </cell>
          <cell r="AK37898">
            <v>0</v>
          </cell>
          <cell r="AL37898">
            <v>0</v>
          </cell>
          <cell r="AM37898">
            <v>0</v>
          </cell>
          <cell r="AN37898">
            <v>0</v>
          </cell>
          <cell r="AO37898">
            <v>1</v>
          </cell>
          <cell r="AP37898">
            <v>1</v>
          </cell>
          <cell r="AQ37898">
            <v>1</v>
          </cell>
          <cell r="AR37898">
            <v>1</v>
          </cell>
          <cell r="AS37898" t="b">
            <v>0</v>
          </cell>
          <cell r="AT37898" t="b">
            <v>0</v>
          </cell>
          <cell r="AU37898" t="b">
            <v>0</v>
          </cell>
          <cell r="AV37898" t="b">
            <v>0</v>
          </cell>
          <cell r="AW37898" t="b">
            <v>0</v>
          </cell>
        </row>
        <row r="37899">
          <cell r="S37899" t="str">
            <v>MILLHILL</v>
          </cell>
          <cell r="AF37899">
            <v>0</v>
          </cell>
          <cell r="AG37899">
            <v>0</v>
          </cell>
          <cell r="AH37899">
            <v>0</v>
          </cell>
          <cell r="AI37899">
            <v>0</v>
          </cell>
          <cell r="AJ37899">
            <v>0</v>
          </cell>
          <cell r="AK37899">
            <v>0</v>
          </cell>
          <cell r="AL37899">
            <v>0</v>
          </cell>
          <cell r="AM37899">
            <v>0</v>
          </cell>
          <cell r="AN37899">
            <v>0</v>
          </cell>
          <cell r="AO37899">
            <v>1</v>
          </cell>
          <cell r="AP37899">
            <v>1</v>
          </cell>
          <cell r="AQ37899">
            <v>1</v>
          </cell>
          <cell r="AR37899">
            <v>1</v>
          </cell>
          <cell r="AS37899" t="b">
            <v>0</v>
          </cell>
          <cell r="AT37899" t="b">
            <v>0</v>
          </cell>
          <cell r="AU37899" t="b">
            <v>0</v>
          </cell>
          <cell r="AV37899" t="b">
            <v>0</v>
          </cell>
          <cell r="AW37899" t="b">
            <v>0</v>
          </cell>
        </row>
        <row r="37900">
          <cell r="S37900" t="str">
            <v>PENROSE/FAYETTE STREET OUTREAC</v>
          </cell>
          <cell r="AF37900">
            <v>1</v>
          </cell>
          <cell r="AG37900">
            <v>1</v>
          </cell>
          <cell r="AH37900">
            <v>1</v>
          </cell>
          <cell r="AI37900">
            <v>1</v>
          </cell>
          <cell r="AJ37900">
            <v>1</v>
          </cell>
          <cell r="AK37900">
            <v>1</v>
          </cell>
          <cell r="AL37900">
            <v>1</v>
          </cell>
          <cell r="AM37900">
            <v>1</v>
          </cell>
          <cell r="AN37900">
            <v>1</v>
          </cell>
          <cell r="AO37900">
            <v>1</v>
          </cell>
          <cell r="AP37900">
            <v>1</v>
          </cell>
          <cell r="AQ37900">
            <v>1</v>
          </cell>
          <cell r="AR37900">
            <v>1</v>
          </cell>
          <cell r="AS37900" t="b">
            <v>0</v>
          </cell>
          <cell r="AT37900" t="b">
            <v>0</v>
          </cell>
          <cell r="AU37900" t="b">
            <v>0</v>
          </cell>
          <cell r="AV37900" t="b">
            <v>0</v>
          </cell>
          <cell r="AW37900" t="b">
            <v>0</v>
          </cell>
        </row>
        <row r="37901">
          <cell r="S37901" t="str">
            <v>EAST BALTIMORE MIDWAY</v>
          </cell>
          <cell r="AF37901">
            <v>1</v>
          </cell>
          <cell r="AG37901">
            <v>1</v>
          </cell>
          <cell r="AH37901">
            <v>1</v>
          </cell>
          <cell r="AI37901">
            <v>1</v>
          </cell>
          <cell r="AJ37901">
            <v>1</v>
          </cell>
          <cell r="AK37901">
            <v>1</v>
          </cell>
          <cell r="AL37901">
            <v>1</v>
          </cell>
          <cell r="AM37901">
            <v>1</v>
          </cell>
          <cell r="AN37901">
            <v>1</v>
          </cell>
          <cell r="AO37901">
            <v>1</v>
          </cell>
          <cell r="AP37901">
            <v>1</v>
          </cell>
          <cell r="AQ37901">
            <v>1</v>
          </cell>
          <cell r="AR37901">
            <v>1</v>
          </cell>
          <cell r="AS37901" t="b">
            <v>0</v>
          </cell>
          <cell r="AT37901" t="b">
            <v>0</v>
          </cell>
          <cell r="AU37901" t="b">
            <v>0</v>
          </cell>
          <cell r="AV37901" t="b">
            <v>0</v>
          </cell>
          <cell r="AW37901" t="b">
            <v>0</v>
          </cell>
        </row>
        <row r="37902">
          <cell r="S37902" t="str">
            <v>BETTER WAVERLY</v>
          </cell>
          <cell r="AF37902">
            <v>0</v>
          </cell>
          <cell r="AG37902">
            <v>0</v>
          </cell>
          <cell r="AH37902">
            <v>1</v>
          </cell>
          <cell r="AI37902">
            <v>1</v>
          </cell>
          <cell r="AJ37902">
            <v>1</v>
          </cell>
          <cell r="AK37902">
            <v>1</v>
          </cell>
          <cell r="AL37902">
            <v>1</v>
          </cell>
          <cell r="AM37902">
            <v>1</v>
          </cell>
          <cell r="AN37902">
            <v>1</v>
          </cell>
          <cell r="AO37902">
            <v>1</v>
          </cell>
          <cell r="AP37902">
            <v>1</v>
          </cell>
          <cell r="AQ37902">
            <v>1</v>
          </cell>
          <cell r="AR37902">
            <v>1</v>
          </cell>
          <cell r="AS37902" t="b">
            <v>0</v>
          </cell>
          <cell r="AT37902" t="b">
            <v>0</v>
          </cell>
          <cell r="AU37902" t="b">
            <v>0</v>
          </cell>
          <cell r="AV37902" t="b">
            <v>0</v>
          </cell>
          <cell r="AW37902" t="b">
            <v>0</v>
          </cell>
        </row>
        <row r="37903">
          <cell r="S37903" t="str">
            <v>WESTPORT</v>
          </cell>
          <cell r="AF37903">
            <v>1</v>
          </cell>
          <cell r="AG37903">
            <v>1</v>
          </cell>
          <cell r="AH37903">
            <v>1</v>
          </cell>
          <cell r="AI37903">
            <v>1</v>
          </cell>
          <cell r="AJ37903">
            <v>1</v>
          </cell>
          <cell r="AK37903">
            <v>1</v>
          </cell>
          <cell r="AL37903">
            <v>1</v>
          </cell>
          <cell r="AM37903">
            <v>1</v>
          </cell>
          <cell r="AN37903">
            <v>1</v>
          </cell>
          <cell r="AO37903">
            <v>1</v>
          </cell>
          <cell r="AP37903">
            <v>1</v>
          </cell>
          <cell r="AQ37903">
            <v>1</v>
          </cell>
          <cell r="AR37903">
            <v>1</v>
          </cell>
          <cell r="AS37903" t="b">
            <v>0</v>
          </cell>
          <cell r="AT37903" t="b">
            <v>0</v>
          </cell>
          <cell r="AU37903" t="b">
            <v>0</v>
          </cell>
          <cell r="AV37903" t="b">
            <v>0</v>
          </cell>
          <cell r="AW37903" t="b">
            <v>0</v>
          </cell>
        </row>
        <row r="37904">
          <cell r="S37904" t="str">
            <v>RIDGELY'S DELIGHT</v>
          </cell>
          <cell r="AF37904">
            <v>0</v>
          </cell>
          <cell r="AG37904">
            <v>0</v>
          </cell>
          <cell r="AH37904">
            <v>0</v>
          </cell>
          <cell r="AI37904">
            <v>0</v>
          </cell>
          <cell r="AJ37904">
            <v>0</v>
          </cell>
          <cell r="AK37904">
            <v>0</v>
          </cell>
          <cell r="AL37904">
            <v>0</v>
          </cell>
          <cell r="AM37904">
            <v>0</v>
          </cell>
          <cell r="AN37904">
            <v>0</v>
          </cell>
          <cell r="AO37904">
            <v>0</v>
          </cell>
          <cell r="AP37904">
            <v>0</v>
          </cell>
          <cell r="AQ37904">
            <v>0</v>
          </cell>
          <cell r="AR37904">
            <v>1</v>
          </cell>
          <cell r="AS37904" t="b">
            <v>0</v>
          </cell>
          <cell r="AT37904" t="b">
            <v>0</v>
          </cell>
          <cell r="AU37904" t="b">
            <v>0</v>
          </cell>
          <cell r="AV37904" t="b">
            <v>0</v>
          </cell>
          <cell r="AW37904" t="b">
            <v>0</v>
          </cell>
        </row>
        <row r="37905">
          <cell r="S37905" t="str">
            <v>LOCUST POINT</v>
          </cell>
          <cell r="AF37905">
            <v>0</v>
          </cell>
          <cell r="AG37905">
            <v>0</v>
          </cell>
          <cell r="AH37905">
            <v>0</v>
          </cell>
          <cell r="AI37905">
            <v>0</v>
          </cell>
          <cell r="AJ37905">
            <v>0</v>
          </cell>
          <cell r="AK37905">
            <v>0</v>
          </cell>
          <cell r="AL37905">
            <v>0</v>
          </cell>
          <cell r="AM37905">
            <v>0</v>
          </cell>
          <cell r="AN37905">
            <v>0</v>
          </cell>
          <cell r="AO37905">
            <v>0</v>
          </cell>
          <cell r="AP37905">
            <v>0</v>
          </cell>
          <cell r="AQ37905">
            <v>0</v>
          </cell>
          <cell r="AR37905">
            <v>1</v>
          </cell>
          <cell r="AS37905" t="b">
            <v>0</v>
          </cell>
          <cell r="AT37905" t="b">
            <v>0</v>
          </cell>
          <cell r="AU37905" t="b">
            <v>0</v>
          </cell>
          <cell r="AV37905" t="b">
            <v>0</v>
          </cell>
          <cell r="AW37905" t="b">
            <v>0</v>
          </cell>
        </row>
        <row r="37906">
          <cell r="S37906" t="str">
            <v>GLEN</v>
          </cell>
          <cell r="AF37906">
            <v>0</v>
          </cell>
          <cell r="AG37906">
            <v>0</v>
          </cell>
          <cell r="AH37906">
            <v>0</v>
          </cell>
          <cell r="AI37906">
            <v>0</v>
          </cell>
          <cell r="AJ37906">
            <v>0</v>
          </cell>
          <cell r="AK37906">
            <v>0</v>
          </cell>
          <cell r="AL37906">
            <v>0</v>
          </cell>
          <cell r="AM37906">
            <v>0</v>
          </cell>
          <cell r="AN37906">
            <v>0</v>
          </cell>
          <cell r="AO37906">
            <v>0</v>
          </cell>
          <cell r="AP37906">
            <v>1</v>
          </cell>
          <cell r="AQ37906">
            <v>1</v>
          </cell>
          <cell r="AR37906">
            <v>1</v>
          </cell>
          <cell r="AS37906" t="b">
            <v>0</v>
          </cell>
          <cell r="AT37906" t="b">
            <v>0</v>
          </cell>
          <cell r="AU37906" t="b">
            <v>0</v>
          </cell>
          <cell r="AV37906" t="b">
            <v>0</v>
          </cell>
          <cell r="AW37906" t="b">
            <v>0</v>
          </cell>
        </row>
        <row r="37907">
          <cell r="S37907" t="str">
            <v>CENTRAL PARK HEIGHTS</v>
          </cell>
          <cell r="AF37907">
            <v>1</v>
          </cell>
          <cell r="AG37907">
            <v>1</v>
          </cell>
          <cell r="AH37907">
            <v>1</v>
          </cell>
          <cell r="AI37907">
            <v>1</v>
          </cell>
          <cell r="AJ37907">
            <v>1</v>
          </cell>
          <cell r="AK37907">
            <v>1</v>
          </cell>
          <cell r="AL37907">
            <v>1</v>
          </cell>
          <cell r="AM37907">
            <v>1</v>
          </cell>
          <cell r="AN37907">
            <v>1</v>
          </cell>
          <cell r="AO37907">
            <v>1</v>
          </cell>
          <cell r="AP37907">
            <v>1</v>
          </cell>
          <cell r="AQ37907">
            <v>1</v>
          </cell>
          <cell r="AR37907">
            <v>1</v>
          </cell>
          <cell r="AS37907" t="b">
            <v>0</v>
          </cell>
          <cell r="AT37907" t="b">
            <v>0</v>
          </cell>
          <cell r="AU37907" t="b">
            <v>0</v>
          </cell>
          <cell r="AV37907" t="b">
            <v>0</v>
          </cell>
          <cell r="AW37907" t="b">
            <v>0</v>
          </cell>
        </row>
        <row r="37908">
          <cell r="S37908" t="str">
            <v>CENTRAL PARK HEIGHTS</v>
          </cell>
          <cell r="AF37908">
            <v>0</v>
          </cell>
          <cell r="AG37908">
            <v>0</v>
          </cell>
          <cell r="AH37908">
            <v>0</v>
          </cell>
          <cell r="AI37908">
            <v>0</v>
          </cell>
          <cell r="AJ37908">
            <v>0</v>
          </cell>
          <cell r="AK37908">
            <v>0</v>
          </cell>
          <cell r="AL37908">
            <v>0</v>
          </cell>
          <cell r="AM37908">
            <v>0</v>
          </cell>
          <cell r="AN37908">
            <v>0</v>
          </cell>
          <cell r="AO37908">
            <v>0</v>
          </cell>
          <cell r="AP37908">
            <v>0</v>
          </cell>
          <cell r="AQ37908">
            <v>0</v>
          </cell>
          <cell r="AR37908">
            <v>1</v>
          </cell>
          <cell r="AS37908" t="b">
            <v>0</v>
          </cell>
          <cell r="AT37908" t="b">
            <v>0</v>
          </cell>
          <cell r="AU37908" t="b">
            <v>0</v>
          </cell>
          <cell r="AV37908" t="b">
            <v>0</v>
          </cell>
          <cell r="AW37908" t="b">
            <v>0</v>
          </cell>
        </row>
        <row r="37909">
          <cell r="S37909" t="str">
            <v>SANDTOWN-WINCHESTER</v>
          </cell>
          <cell r="AF37909">
            <v>1</v>
          </cell>
          <cell r="AG37909">
            <v>1</v>
          </cell>
          <cell r="AH37909">
            <v>1</v>
          </cell>
          <cell r="AI37909">
            <v>1</v>
          </cell>
          <cell r="AJ37909">
            <v>1</v>
          </cell>
          <cell r="AK37909">
            <v>1</v>
          </cell>
          <cell r="AL37909">
            <v>1</v>
          </cell>
          <cell r="AM37909">
            <v>1</v>
          </cell>
          <cell r="AN37909">
            <v>1</v>
          </cell>
          <cell r="AO37909">
            <v>1</v>
          </cell>
          <cell r="AP37909">
            <v>1</v>
          </cell>
          <cell r="AQ37909">
            <v>1</v>
          </cell>
          <cell r="AR37909">
            <v>1</v>
          </cell>
          <cell r="AS37909" t="b">
            <v>0</v>
          </cell>
          <cell r="AT37909" t="b">
            <v>0</v>
          </cell>
          <cell r="AU37909" t="b">
            <v>0</v>
          </cell>
          <cell r="AV37909" t="b">
            <v>0</v>
          </cell>
          <cell r="AW37909" t="b">
            <v>0</v>
          </cell>
        </row>
        <row r="37910">
          <cell r="S37910" t="str">
            <v>SANDTOWN-WINCHESTER</v>
          </cell>
          <cell r="AF37910">
            <v>1</v>
          </cell>
          <cell r="AG37910">
            <v>1</v>
          </cell>
          <cell r="AH37910">
            <v>1</v>
          </cell>
          <cell r="AI37910">
            <v>1</v>
          </cell>
          <cell r="AJ37910">
            <v>1</v>
          </cell>
          <cell r="AK37910">
            <v>1</v>
          </cell>
          <cell r="AL37910">
            <v>1</v>
          </cell>
          <cell r="AM37910">
            <v>1</v>
          </cell>
          <cell r="AN37910">
            <v>1</v>
          </cell>
          <cell r="AO37910">
            <v>1</v>
          </cell>
          <cell r="AP37910">
            <v>1</v>
          </cell>
          <cell r="AQ37910">
            <v>1</v>
          </cell>
          <cell r="AR37910">
            <v>1</v>
          </cell>
          <cell r="AS37910" t="b">
            <v>0</v>
          </cell>
          <cell r="AT37910" t="b">
            <v>0</v>
          </cell>
          <cell r="AU37910" t="b">
            <v>0</v>
          </cell>
          <cell r="AV37910" t="b">
            <v>0</v>
          </cell>
          <cell r="AW37910" t="b">
            <v>0</v>
          </cell>
        </row>
        <row r="37911">
          <cell r="S37911" t="str">
            <v>SANDTOWN-WINCHESTER</v>
          </cell>
          <cell r="AF37911">
            <v>1</v>
          </cell>
          <cell r="AG37911">
            <v>1</v>
          </cell>
          <cell r="AH37911">
            <v>1</v>
          </cell>
          <cell r="AI37911">
            <v>1</v>
          </cell>
          <cell r="AJ37911">
            <v>1</v>
          </cell>
          <cell r="AK37911">
            <v>1</v>
          </cell>
          <cell r="AL37911">
            <v>1</v>
          </cell>
          <cell r="AM37911">
            <v>1</v>
          </cell>
          <cell r="AN37911">
            <v>1</v>
          </cell>
          <cell r="AO37911">
            <v>1</v>
          </cell>
          <cell r="AP37911">
            <v>1</v>
          </cell>
          <cell r="AQ37911">
            <v>1</v>
          </cell>
          <cell r="AR37911">
            <v>1</v>
          </cell>
          <cell r="AS37911" t="b">
            <v>0</v>
          </cell>
          <cell r="AT37911" t="b">
            <v>0</v>
          </cell>
          <cell r="AU37911" t="b">
            <v>0</v>
          </cell>
          <cell r="AV37911" t="b">
            <v>0</v>
          </cell>
          <cell r="AW37911" t="b">
            <v>0</v>
          </cell>
        </row>
        <row r="37912">
          <cell r="S37912" t="str">
            <v>SANDTOWN-WINCHESTER</v>
          </cell>
          <cell r="AF37912">
            <v>0</v>
          </cell>
          <cell r="AG37912">
            <v>0</v>
          </cell>
          <cell r="AH37912">
            <v>0</v>
          </cell>
          <cell r="AI37912">
            <v>0</v>
          </cell>
          <cell r="AJ37912">
            <v>0</v>
          </cell>
          <cell r="AK37912">
            <v>0</v>
          </cell>
          <cell r="AL37912">
            <v>0</v>
          </cell>
          <cell r="AM37912">
            <v>0</v>
          </cell>
          <cell r="AN37912">
            <v>0</v>
          </cell>
          <cell r="AO37912">
            <v>0</v>
          </cell>
          <cell r="AP37912">
            <v>1</v>
          </cell>
          <cell r="AQ37912">
            <v>1</v>
          </cell>
          <cell r="AR37912">
            <v>1</v>
          </cell>
          <cell r="AS37912" t="b">
            <v>0</v>
          </cell>
          <cell r="AT37912" t="b">
            <v>0</v>
          </cell>
          <cell r="AU37912" t="b">
            <v>0</v>
          </cell>
          <cell r="AV37912" t="b">
            <v>0</v>
          </cell>
          <cell r="AW37912" t="b">
            <v>0</v>
          </cell>
        </row>
        <row r="37913">
          <cell r="S37913" t="str">
            <v>SANDTOWN-WINCHESTER</v>
          </cell>
          <cell r="AF37913">
            <v>0</v>
          </cell>
          <cell r="AG37913">
            <v>0</v>
          </cell>
          <cell r="AH37913">
            <v>0</v>
          </cell>
          <cell r="AI37913">
            <v>0</v>
          </cell>
          <cell r="AJ37913">
            <v>0</v>
          </cell>
          <cell r="AK37913">
            <v>0</v>
          </cell>
          <cell r="AL37913">
            <v>0</v>
          </cell>
          <cell r="AM37913">
            <v>0</v>
          </cell>
          <cell r="AN37913">
            <v>0</v>
          </cell>
          <cell r="AO37913">
            <v>0</v>
          </cell>
          <cell r="AP37913">
            <v>0</v>
          </cell>
          <cell r="AQ37913">
            <v>0</v>
          </cell>
          <cell r="AR37913">
            <v>1</v>
          </cell>
          <cell r="AS37913" t="b">
            <v>0</v>
          </cell>
          <cell r="AT37913" t="b">
            <v>0</v>
          </cell>
          <cell r="AU37913" t="b">
            <v>0</v>
          </cell>
          <cell r="AV37913" t="b">
            <v>0</v>
          </cell>
          <cell r="AW37913" t="b">
            <v>0</v>
          </cell>
        </row>
        <row r="37914">
          <cell r="S37914" t="str">
            <v>HARLEM PARK</v>
          </cell>
          <cell r="AF37914">
            <v>0</v>
          </cell>
          <cell r="AG37914">
            <v>0</v>
          </cell>
          <cell r="AH37914">
            <v>0</v>
          </cell>
          <cell r="AI37914">
            <v>0</v>
          </cell>
          <cell r="AJ37914">
            <v>0</v>
          </cell>
          <cell r="AK37914">
            <v>0</v>
          </cell>
          <cell r="AL37914">
            <v>1</v>
          </cell>
          <cell r="AM37914">
            <v>1</v>
          </cell>
          <cell r="AN37914">
            <v>1</v>
          </cell>
          <cell r="AO37914">
            <v>1</v>
          </cell>
          <cell r="AP37914">
            <v>1</v>
          </cell>
          <cell r="AQ37914">
            <v>1</v>
          </cell>
          <cell r="AR37914">
            <v>1</v>
          </cell>
          <cell r="AS37914" t="b">
            <v>0</v>
          </cell>
          <cell r="AT37914" t="b">
            <v>0</v>
          </cell>
          <cell r="AU37914" t="b">
            <v>0</v>
          </cell>
          <cell r="AV37914" t="b">
            <v>0</v>
          </cell>
          <cell r="AW37914" t="b">
            <v>0</v>
          </cell>
        </row>
        <row r="37915">
          <cell r="S37915" t="str">
            <v>HARLEM PARK</v>
          </cell>
          <cell r="AF37915">
            <v>0</v>
          </cell>
          <cell r="AG37915">
            <v>0</v>
          </cell>
          <cell r="AH37915">
            <v>0</v>
          </cell>
          <cell r="AI37915">
            <v>0</v>
          </cell>
          <cell r="AJ37915">
            <v>0</v>
          </cell>
          <cell r="AK37915">
            <v>0</v>
          </cell>
          <cell r="AL37915">
            <v>1</v>
          </cell>
          <cell r="AM37915">
            <v>1</v>
          </cell>
          <cell r="AN37915">
            <v>1</v>
          </cell>
          <cell r="AO37915">
            <v>1</v>
          </cell>
          <cell r="AP37915">
            <v>1</v>
          </cell>
          <cell r="AQ37915">
            <v>1</v>
          </cell>
          <cell r="AR37915">
            <v>1</v>
          </cell>
          <cell r="AS37915" t="b">
            <v>0</v>
          </cell>
          <cell r="AT37915" t="b">
            <v>0</v>
          </cell>
          <cell r="AU37915" t="b">
            <v>0</v>
          </cell>
          <cell r="AV37915" t="b">
            <v>0</v>
          </cell>
          <cell r="AW37915" t="b">
            <v>0</v>
          </cell>
        </row>
        <row r="37916">
          <cell r="S37916" t="str">
            <v>HARLEM PARK</v>
          </cell>
          <cell r="AF37916">
            <v>0</v>
          </cell>
          <cell r="AG37916">
            <v>0</v>
          </cell>
          <cell r="AH37916">
            <v>0</v>
          </cell>
          <cell r="AI37916">
            <v>0</v>
          </cell>
          <cell r="AJ37916">
            <v>0</v>
          </cell>
          <cell r="AK37916">
            <v>0</v>
          </cell>
          <cell r="AL37916">
            <v>0</v>
          </cell>
          <cell r="AM37916">
            <v>0</v>
          </cell>
          <cell r="AN37916">
            <v>0</v>
          </cell>
          <cell r="AO37916">
            <v>0</v>
          </cell>
          <cell r="AP37916">
            <v>1</v>
          </cell>
          <cell r="AQ37916">
            <v>1</v>
          </cell>
          <cell r="AR37916">
            <v>1</v>
          </cell>
          <cell r="AS37916" t="b">
            <v>0</v>
          </cell>
          <cell r="AT37916" t="b">
            <v>0</v>
          </cell>
          <cell r="AU37916" t="b">
            <v>0</v>
          </cell>
          <cell r="AV37916" t="b">
            <v>0</v>
          </cell>
          <cell r="AW37916" t="b">
            <v>0</v>
          </cell>
        </row>
        <row r="37917">
          <cell r="S37917" t="str">
            <v>HARLEM PARK</v>
          </cell>
          <cell r="AF37917">
            <v>0</v>
          </cell>
          <cell r="AG37917">
            <v>0</v>
          </cell>
          <cell r="AH37917">
            <v>0</v>
          </cell>
          <cell r="AI37917">
            <v>0</v>
          </cell>
          <cell r="AJ37917">
            <v>0</v>
          </cell>
          <cell r="AK37917">
            <v>0</v>
          </cell>
          <cell r="AL37917">
            <v>0</v>
          </cell>
          <cell r="AM37917">
            <v>0</v>
          </cell>
          <cell r="AN37917">
            <v>0</v>
          </cell>
          <cell r="AO37917">
            <v>0</v>
          </cell>
          <cell r="AP37917">
            <v>1</v>
          </cell>
          <cell r="AQ37917">
            <v>1</v>
          </cell>
          <cell r="AR37917">
            <v>1</v>
          </cell>
          <cell r="AS37917" t="b">
            <v>0</v>
          </cell>
          <cell r="AT37917" t="b">
            <v>0</v>
          </cell>
          <cell r="AU37917" t="b">
            <v>0</v>
          </cell>
          <cell r="AV37917" t="b">
            <v>0</v>
          </cell>
          <cell r="AW37917" t="b">
            <v>0</v>
          </cell>
        </row>
        <row r="37918">
          <cell r="S37918" t="str">
            <v>HARLEM PARK</v>
          </cell>
          <cell r="AF37918">
            <v>0</v>
          </cell>
          <cell r="AG37918">
            <v>0</v>
          </cell>
          <cell r="AH37918">
            <v>1</v>
          </cell>
          <cell r="AI37918">
            <v>1</v>
          </cell>
          <cell r="AJ37918">
            <v>1</v>
          </cell>
          <cell r="AK37918">
            <v>1</v>
          </cell>
          <cell r="AL37918">
            <v>1</v>
          </cell>
          <cell r="AM37918">
            <v>1</v>
          </cell>
          <cell r="AN37918">
            <v>1</v>
          </cell>
          <cell r="AO37918">
            <v>1</v>
          </cell>
          <cell r="AP37918">
            <v>1</v>
          </cell>
          <cell r="AQ37918">
            <v>1</v>
          </cell>
          <cell r="AR37918">
            <v>1</v>
          </cell>
          <cell r="AS37918" t="b">
            <v>0</v>
          </cell>
          <cell r="AT37918" t="b">
            <v>0</v>
          </cell>
          <cell r="AU37918" t="b">
            <v>0</v>
          </cell>
          <cell r="AV37918" t="b">
            <v>0</v>
          </cell>
          <cell r="AW37918" t="b">
            <v>0</v>
          </cell>
        </row>
        <row r="37919">
          <cell r="S37919" t="str">
            <v>HARLEM PARK</v>
          </cell>
          <cell r="AF37919">
            <v>1</v>
          </cell>
          <cell r="AG37919">
            <v>1</v>
          </cell>
          <cell r="AH37919">
            <v>1</v>
          </cell>
          <cell r="AI37919">
            <v>1</v>
          </cell>
          <cell r="AJ37919">
            <v>1</v>
          </cell>
          <cell r="AK37919">
            <v>1</v>
          </cell>
          <cell r="AL37919">
            <v>1</v>
          </cell>
          <cell r="AM37919">
            <v>1</v>
          </cell>
          <cell r="AN37919">
            <v>1</v>
          </cell>
          <cell r="AO37919">
            <v>1</v>
          </cell>
          <cell r="AP37919">
            <v>1</v>
          </cell>
          <cell r="AQ37919">
            <v>1</v>
          </cell>
          <cell r="AR37919">
            <v>1</v>
          </cell>
          <cell r="AS37919" t="b">
            <v>0</v>
          </cell>
          <cell r="AT37919" t="b">
            <v>0</v>
          </cell>
          <cell r="AU37919" t="b">
            <v>0</v>
          </cell>
          <cell r="AV37919" t="b">
            <v>0</v>
          </cell>
          <cell r="AW37919" t="b">
            <v>0</v>
          </cell>
        </row>
        <row r="37920">
          <cell r="S37920" t="str">
            <v>HARLEM PARK</v>
          </cell>
          <cell r="AF37920">
            <v>0</v>
          </cell>
          <cell r="AG37920">
            <v>0</v>
          </cell>
          <cell r="AH37920">
            <v>0</v>
          </cell>
          <cell r="AI37920">
            <v>0</v>
          </cell>
          <cell r="AJ37920">
            <v>0</v>
          </cell>
          <cell r="AK37920">
            <v>0</v>
          </cell>
          <cell r="AL37920">
            <v>0</v>
          </cell>
          <cell r="AM37920">
            <v>0</v>
          </cell>
          <cell r="AN37920">
            <v>0</v>
          </cell>
          <cell r="AO37920">
            <v>0</v>
          </cell>
          <cell r="AP37920">
            <v>1</v>
          </cell>
          <cell r="AQ37920">
            <v>1</v>
          </cell>
          <cell r="AR37920">
            <v>1</v>
          </cell>
          <cell r="AS37920" t="b">
            <v>0</v>
          </cell>
          <cell r="AT37920" t="b">
            <v>0</v>
          </cell>
          <cell r="AU37920" t="b">
            <v>0</v>
          </cell>
          <cell r="AV37920" t="b">
            <v>0</v>
          </cell>
          <cell r="AW37920" t="b">
            <v>0</v>
          </cell>
        </row>
        <row r="37921">
          <cell r="S37921" t="str">
            <v>HARLEM PARK</v>
          </cell>
          <cell r="AF37921">
            <v>0</v>
          </cell>
          <cell r="AG37921">
            <v>1</v>
          </cell>
          <cell r="AH37921">
            <v>1</v>
          </cell>
          <cell r="AI37921">
            <v>1</v>
          </cell>
          <cell r="AJ37921">
            <v>1</v>
          </cell>
          <cell r="AK37921">
            <v>1</v>
          </cell>
          <cell r="AL37921">
            <v>1</v>
          </cell>
          <cell r="AM37921">
            <v>1</v>
          </cell>
          <cell r="AN37921">
            <v>1</v>
          </cell>
          <cell r="AO37921">
            <v>1</v>
          </cell>
          <cell r="AP37921">
            <v>1</v>
          </cell>
          <cell r="AQ37921">
            <v>1</v>
          </cell>
          <cell r="AR37921">
            <v>1</v>
          </cell>
          <cell r="AS37921" t="b">
            <v>0</v>
          </cell>
          <cell r="AT37921" t="b">
            <v>0</v>
          </cell>
          <cell r="AU37921" t="b">
            <v>0</v>
          </cell>
          <cell r="AV37921" t="b">
            <v>0</v>
          </cell>
          <cell r="AW37921" t="b">
            <v>0</v>
          </cell>
        </row>
        <row r="37922">
          <cell r="S37922" t="str">
            <v>HARLEM PARK</v>
          </cell>
          <cell r="AF37922">
            <v>0</v>
          </cell>
          <cell r="AG37922">
            <v>0</v>
          </cell>
          <cell r="AH37922">
            <v>0</v>
          </cell>
          <cell r="AI37922">
            <v>0</v>
          </cell>
          <cell r="AJ37922">
            <v>0</v>
          </cell>
          <cell r="AK37922">
            <v>0</v>
          </cell>
          <cell r="AL37922">
            <v>0</v>
          </cell>
          <cell r="AM37922">
            <v>0</v>
          </cell>
          <cell r="AN37922">
            <v>0</v>
          </cell>
          <cell r="AO37922">
            <v>0</v>
          </cell>
          <cell r="AP37922">
            <v>0</v>
          </cell>
          <cell r="AQ37922">
            <v>0</v>
          </cell>
          <cell r="AR37922">
            <v>1</v>
          </cell>
          <cell r="AS37922" t="b">
            <v>0</v>
          </cell>
          <cell r="AT37922" t="b">
            <v>0</v>
          </cell>
          <cell r="AU37922" t="b">
            <v>0</v>
          </cell>
          <cell r="AV37922" t="b">
            <v>0</v>
          </cell>
          <cell r="AW37922" t="b">
            <v>0</v>
          </cell>
        </row>
        <row r="37923">
          <cell r="S37923" t="str">
            <v>HARLEM PARK</v>
          </cell>
          <cell r="AF37923">
            <v>0</v>
          </cell>
          <cell r="AG37923">
            <v>0</v>
          </cell>
          <cell r="AH37923">
            <v>1</v>
          </cell>
          <cell r="AI37923">
            <v>1</v>
          </cell>
          <cell r="AJ37923">
            <v>1</v>
          </cell>
          <cell r="AK37923">
            <v>1</v>
          </cell>
          <cell r="AL37923">
            <v>1</v>
          </cell>
          <cell r="AM37923">
            <v>1</v>
          </cell>
          <cell r="AN37923">
            <v>1</v>
          </cell>
          <cell r="AO37923">
            <v>1</v>
          </cell>
          <cell r="AP37923">
            <v>1</v>
          </cell>
          <cell r="AQ37923">
            <v>1</v>
          </cell>
          <cell r="AR37923">
            <v>1</v>
          </cell>
          <cell r="AS37923" t="b">
            <v>0</v>
          </cell>
          <cell r="AT37923" t="b">
            <v>0</v>
          </cell>
          <cell r="AU37923" t="b">
            <v>0</v>
          </cell>
          <cell r="AV37923" t="b">
            <v>0</v>
          </cell>
          <cell r="AW37923" t="b">
            <v>0</v>
          </cell>
        </row>
        <row r="37924">
          <cell r="S37924" t="str">
            <v>HARLEM PARK</v>
          </cell>
          <cell r="AF37924">
            <v>0</v>
          </cell>
          <cell r="AG37924">
            <v>0</v>
          </cell>
          <cell r="AH37924">
            <v>0</v>
          </cell>
          <cell r="AI37924">
            <v>1</v>
          </cell>
          <cell r="AJ37924">
            <v>1</v>
          </cell>
          <cell r="AK37924">
            <v>1</v>
          </cell>
          <cell r="AL37924">
            <v>1</v>
          </cell>
          <cell r="AM37924">
            <v>1</v>
          </cell>
          <cell r="AN37924">
            <v>1</v>
          </cell>
          <cell r="AO37924">
            <v>1</v>
          </cell>
          <cell r="AP37924">
            <v>1</v>
          </cell>
          <cell r="AQ37924">
            <v>1</v>
          </cell>
          <cell r="AR37924">
            <v>1</v>
          </cell>
          <cell r="AS37924" t="b">
            <v>0</v>
          </cell>
          <cell r="AT37924" t="b">
            <v>0</v>
          </cell>
          <cell r="AU37924" t="b">
            <v>0</v>
          </cell>
          <cell r="AV37924" t="b">
            <v>0</v>
          </cell>
          <cell r="AW37924" t="b">
            <v>0</v>
          </cell>
        </row>
        <row r="37925">
          <cell r="S37925" t="str">
            <v>HARLEM PARK</v>
          </cell>
          <cell r="AF37925">
            <v>1</v>
          </cell>
          <cell r="AG37925">
            <v>1</v>
          </cell>
          <cell r="AH37925">
            <v>1</v>
          </cell>
          <cell r="AI37925">
            <v>1</v>
          </cell>
          <cell r="AJ37925">
            <v>1</v>
          </cell>
          <cell r="AK37925">
            <v>1</v>
          </cell>
          <cell r="AL37925">
            <v>1</v>
          </cell>
          <cell r="AM37925">
            <v>1</v>
          </cell>
          <cell r="AN37925">
            <v>1</v>
          </cell>
          <cell r="AO37925">
            <v>1</v>
          </cell>
          <cell r="AP37925">
            <v>1</v>
          </cell>
          <cell r="AQ37925">
            <v>1</v>
          </cell>
          <cell r="AR37925">
            <v>1</v>
          </cell>
          <cell r="AS37925" t="b">
            <v>0</v>
          </cell>
          <cell r="AT37925" t="b">
            <v>0</v>
          </cell>
          <cell r="AU37925" t="b">
            <v>0</v>
          </cell>
          <cell r="AV37925" t="b">
            <v>0</v>
          </cell>
          <cell r="AW37925" t="b">
            <v>0</v>
          </cell>
        </row>
        <row r="37926">
          <cell r="S37926" t="str">
            <v>FRANKLIN SQUARE</v>
          </cell>
          <cell r="AF37926">
            <v>0</v>
          </cell>
          <cell r="AG37926">
            <v>0</v>
          </cell>
          <cell r="AH37926">
            <v>0</v>
          </cell>
          <cell r="AI37926">
            <v>0</v>
          </cell>
          <cell r="AJ37926">
            <v>0</v>
          </cell>
          <cell r="AK37926">
            <v>0</v>
          </cell>
          <cell r="AL37926">
            <v>0</v>
          </cell>
          <cell r="AM37926">
            <v>0</v>
          </cell>
          <cell r="AN37926">
            <v>0</v>
          </cell>
          <cell r="AO37926">
            <v>0</v>
          </cell>
          <cell r="AP37926">
            <v>0</v>
          </cell>
          <cell r="AQ37926">
            <v>0</v>
          </cell>
          <cell r="AR37926">
            <v>1</v>
          </cell>
          <cell r="AS37926" t="b">
            <v>0</v>
          </cell>
          <cell r="AT37926" t="b">
            <v>0</v>
          </cell>
          <cell r="AU37926" t="b">
            <v>0</v>
          </cell>
          <cell r="AV37926" t="b">
            <v>0</v>
          </cell>
          <cell r="AW37926" t="b">
            <v>0</v>
          </cell>
        </row>
        <row r="37927">
          <cell r="S37927" t="str">
            <v>POPPLETON</v>
          </cell>
          <cell r="AF37927">
            <v>1</v>
          </cell>
          <cell r="AG37927">
            <v>1</v>
          </cell>
          <cell r="AH37927">
            <v>1</v>
          </cell>
          <cell r="AI37927">
            <v>1</v>
          </cell>
          <cell r="AJ37927">
            <v>1</v>
          </cell>
          <cell r="AK37927">
            <v>1</v>
          </cell>
          <cell r="AL37927">
            <v>1</v>
          </cell>
          <cell r="AM37927">
            <v>1</v>
          </cell>
          <cell r="AN37927">
            <v>1</v>
          </cell>
          <cell r="AO37927">
            <v>1</v>
          </cell>
          <cell r="AP37927">
            <v>1</v>
          </cell>
          <cell r="AQ37927">
            <v>1</v>
          </cell>
          <cell r="AR37927">
            <v>1</v>
          </cell>
          <cell r="AS37927" t="b">
            <v>0</v>
          </cell>
          <cell r="AT37927" t="b">
            <v>0</v>
          </cell>
          <cell r="AU37927" t="b">
            <v>0</v>
          </cell>
          <cell r="AV37927" t="b">
            <v>0</v>
          </cell>
          <cell r="AW37927" t="b">
            <v>0</v>
          </cell>
        </row>
        <row r="37928">
          <cell r="S37928" t="str">
            <v>FRANKLIN SQUARE</v>
          </cell>
          <cell r="AF37928">
            <v>0</v>
          </cell>
          <cell r="AG37928">
            <v>0</v>
          </cell>
          <cell r="AH37928">
            <v>0</v>
          </cell>
          <cell r="AI37928">
            <v>0</v>
          </cell>
          <cell r="AJ37928">
            <v>0</v>
          </cell>
          <cell r="AK37928">
            <v>0</v>
          </cell>
          <cell r="AL37928">
            <v>0</v>
          </cell>
          <cell r="AM37928">
            <v>0</v>
          </cell>
          <cell r="AN37928">
            <v>0</v>
          </cell>
          <cell r="AO37928">
            <v>0</v>
          </cell>
          <cell r="AP37928">
            <v>0</v>
          </cell>
          <cell r="AQ37928">
            <v>1</v>
          </cell>
          <cell r="AR37928">
            <v>1</v>
          </cell>
          <cell r="AS37928" t="b">
            <v>0</v>
          </cell>
          <cell r="AT37928" t="b">
            <v>0</v>
          </cell>
          <cell r="AU37928" t="b">
            <v>0</v>
          </cell>
          <cell r="AV37928" t="b">
            <v>0</v>
          </cell>
          <cell r="AW37928" t="b">
            <v>0</v>
          </cell>
        </row>
        <row r="37929">
          <cell r="S37929" t="str">
            <v>POPPLETON</v>
          </cell>
          <cell r="AF37929">
            <v>0</v>
          </cell>
          <cell r="AG37929">
            <v>0</v>
          </cell>
          <cell r="AH37929">
            <v>0</v>
          </cell>
          <cell r="AI37929">
            <v>0</v>
          </cell>
          <cell r="AJ37929">
            <v>0</v>
          </cell>
          <cell r="AK37929">
            <v>0</v>
          </cell>
          <cell r="AL37929">
            <v>0</v>
          </cell>
          <cell r="AM37929">
            <v>0</v>
          </cell>
          <cell r="AN37929">
            <v>0</v>
          </cell>
          <cell r="AO37929">
            <v>0</v>
          </cell>
          <cell r="AP37929">
            <v>1</v>
          </cell>
          <cell r="AQ37929">
            <v>1</v>
          </cell>
          <cell r="AR37929">
            <v>1</v>
          </cell>
          <cell r="AS37929" t="b">
            <v>0</v>
          </cell>
          <cell r="AT37929" t="b">
            <v>0</v>
          </cell>
          <cell r="AU37929" t="b">
            <v>0</v>
          </cell>
          <cell r="AV37929" t="b">
            <v>0</v>
          </cell>
          <cell r="AW37929" t="b">
            <v>0</v>
          </cell>
        </row>
        <row r="37930">
          <cell r="S37930" t="str">
            <v>POPPLETON</v>
          </cell>
          <cell r="AF37930">
            <v>0</v>
          </cell>
          <cell r="AG37930">
            <v>1</v>
          </cell>
          <cell r="AH37930">
            <v>1</v>
          </cell>
          <cell r="AI37930">
            <v>1</v>
          </cell>
          <cell r="AJ37930">
            <v>1</v>
          </cell>
          <cell r="AK37930">
            <v>1</v>
          </cell>
          <cell r="AL37930">
            <v>1</v>
          </cell>
          <cell r="AM37930">
            <v>1</v>
          </cell>
          <cell r="AN37930">
            <v>1</v>
          </cell>
          <cell r="AO37930">
            <v>1</v>
          </cell>
          <cell r="AP37930">
            <v>1</v>
          </cell>
          <cell r="AQ37930">
            <v>1</v>
          </cell>
          <cell r="AR37930">
            <v>1</v>
          </cell>
          <cell r="AS37930" t="b">
            <v>0</v>
          </cell>
          <cell r="AT37930" t="b">
            <v>0</v>
          </cell>
          <cell r="AU37930" t="b">
            <v>0</v>
          </cell>
          <cell r="AV37930" t="b">
            <v>0</v>
          </cell>
          <cell r="AW37930" t="b">
            <v>0</v>
          </cell>
        </row>
        <row r="37931">
          <cell r="S37931" t="str">
            <v>FRANKLIN SQUARE</v>
          </cell>
          <cell r="AF37931">
            <v>0</v>
          </cell>
          <cell r="AG37931">
            <v>0</v>
          </cell>
          <cell r="AH37931">
            <v>0</v>
          </cell>
          <cell r="AI37931">
            <v>0</v>
          </cell>
          <cell r="AJ37931">
            <v>0</v>
          </cell>
          <cell r="AK37931">
            <v>0</v>
          </cell>
          <cell r="AL37931">
            <v>0</v>
          </cell>
          <cell r="AM37931">
            <v>0</v>
          </cell>
          <cell r="AN37931">
            <v>0</v>
          </cell>
          <cell r="AO37931">
            <v>0</v>
          </cell>
          <cell r="AP37931">
            <v>0</v>
          </cell>
          <cell r="AQ37931">
            <v>1</v>
          </cell>
          <cell r="AR37931">
            <v>1</v>
          </cell>
          <cell r="AS37931" t="b">
            <v>0</v>
          </cell>
          <cell r="AT37931" t="b">
            <v>0</v>
          </cell>
          <cell r="AU37931" t="b">
            <v>0</v>
          </cell>
          <cell r="AV37931" t="b">
            <v>0</v>
          </cell>
          <cell r="AW37931" t="b">
            <v>0</v>
          </cell>
        </row>
        <row r="37932">
          <cell r="S37932" t="str">
            <v>FRANKLIN SQUARE</v>
          </cell>
          <cell r="AF37932">
            <v>0</v>
          </cell>
          <cell r="AG37932">
            <v>0</v>
          </cell>
          <cell r="AH37932">
            <v>0</v>
          </cell>
          <cell r="AI37932">
            <v>0</v>
          </cell>
          <cell r="AJ37932">
            <v>0</v>
          </cell>
          <cell r="AK37932">
            <v>0</v>
          </cell>
          <cell r="AL37932">
            <v>0</v>
          </cell>
          <cell r="AM37932">
            <v>0</v>
          </cell>
          <cell r="AN37932">
            <v>0</v>
          </cell>
          <cell r="AO37932">
            <v>1</v>
          </cell>
          <cell r="AP37932">
            <v>1</v>
          </cell>
          <cell r="AQ37932">
            <v>1</v>
          </cell>
          <cell r="AR37932">
            <v>1</v>
          </cell>
          <cell r="AS37932" t="b">
            <v>0</v>
          </cell>
          <cell r="AT37932" t="b">
            <v>0</v>
          </cell>
          <cell r="AU37932" t="b">
            <v>0</v>
          </cell>
          <cell r="AV37932" t="b">
            <v>0</v>
          </cell>
          <cell r="AW37932" t="b">
            <v>0</v>
          </cell>
        </row>
        <row r="37933">
          <cell r="S37933" t="str">
            <v>FRANKLIN SQUARE</v>
          </cell>
          <cell r="AF37933">
            <v>0</v>
          </cell>
          <cell r="AG37933">
            <v>0</v>
          </cell>
          <cell r="AH37933">
            <v>0</v>
          </cell>
          <cell r="AI37933">
            <v>0</v>
          </cell>
          <cell r="AJ37933">
            <v>0</v>
          </cell>
          <cell r="AK37933">
            <v>0</v>
          </cell>
          <cell r="AL37933">
            <v>0</v>
          </cell>
          <cell r="AM37933">
            <v>0</v>
          </cell>
          <cell r="AN37933">
            <v>0</v>
          </cell>
          <cell r="AO37933">
            <v>0</v>
          </cell>
          <cell r="AP37933">
            <v>1</v>
          </cell>
          <cell r="AQ37933">
            <v>1</v>
          </cell>
          <cell r="AR37933">
            <v>1</v>
          </cell>
          <cell r="AS37933" t="b">
            <v>0</v>
          </cell>
          <cell r="AT37933" t="b">
            <v>0</v>
          </cell>
          <cell r="AU37933" t="b">
            <v>0</v>
          </cell>
          <cell r="AV37933" t="b">
            <v>0</v>
          </cell>
          <cell r="AW37933" t="b">
            <v>0</v>
          </cell>
        </row>
        <row r="37934">
          <cell r="S37934" t="str">
            <v>FRANKLIN SQUARE</v>
          </cell>
          <cell r="AF37934">
            <v>1</v>
          </cell>
          <cell r="AG37934">
            <v>1</v>
          </cell>
          <cell r="AH37934">
            <v>1</v>
          </cell>
          <cell r="AI37934">
            <v>1</v>
          </cell>
          <cell r="AJ37934">
            <v>1</v>
          </cell>
          <cell r="AK37934">
            <v>1</v>
          </cell>
          <cell r="AL37934">
            <v>1</v>
          </cell>
          <cell r="AM37934">
            <v>1</v>
          </cell>
          <cell r="AN37934">
            <v>1</v>
          </cell>
          <cell r="AO37934">
            <v>1</v>
          </cell>
          <cell r="AP37934">
            <v>1</v>
          </cell>
          <cell r="AQ37934">
            <v>1</v>
          </cell>
          <cell r="AR37934">
            <v>1</v>
          </cell>
          <cell r="AS37934" t="b">
            <v>0</v>
          </cell>
          <cell r="AT37934" t="b">
            <v>0</v>
          </cell>
          <cell r="AU37934" t="b">
            <v>0</v>
          </cell>
          <cell r="AV37934" t="b">
            <v>0</v>
          </cell>
          <cell r="AW37934" t="b">
            <v>0</v>
          </cell>
        </row>
        <row r="37935">
          <cell r="S37935" t="str">
            <v>FRANKLIN SQUARE</v>
          </cell>
          <cell r="AF37935">
            <v>0</v>
          </cell>
          <cell r="AG37935">
            <v>1</v>
          </cell>
          <cell r="AH37935">
            <v>1</v>
          </cell>
          <cell r="AI37935">
            <v>1</v>
          </cell>
          <cell r="AJ37935">
            <v>1</v>
          </cell>
          <cell r="AK37935">
            <v>1</v>
          </cell>
          <cell r="AL37935">
            <v>1</v>
          </cell>
          <cell r="AM37935">
            <v>1</v>
          </cell>
          <cell r="AN37935">
            <v>1</v>
          </cell>
          <cell r="AO37935">
            <v>1</v>
          </cell>
          <cell r="AP37935">
            <v>1</v>
          </cell>
          <cell r="AQ37935">
            <v>1</v>
          </cell>
          <cell r="AR37935">
            <v>1</v>
          </cell>
          <cell r="AS37935" t="b">
            <v>0</v>
          </cell>
          <cell r="AT37935" t="b">
            <v>0</v>
          </cell>
          <cell r="AU37935" t="b">
            <v>0</v>
          </cell>
          <cell r="AV37935" t="b">
            <v>0</v>
          </cell>
          <cell r="AW37935" t="b">
            <v>0</v>
          </cell>
        </row>
        <row r="37936">
          <cell r="S37936" t="str">
            <v>UNION SQUARE</v>
          </cell>
          <cell r="AF37936">
            <v>0</v>
          </cell>
          <cell r="AG37936">
            <v>0</v>
          </cell>
          <cell r="AH37936">
            <v>0</v>
          </cell>
          <cell r="AI37936">
            <v>0</v>
          </cell>
          <cell r="AJ37936">
            <v>0</v>
          </cell>
          <cell r="AK37936">
            <v>0</v>
          </cell>
          <cell r="AL37936">
            <v>0</v>
          </cell>
          <cell r="AM37936">
            <v>0</v>
          </cell>
          <cell r="AN37936">
            <v>0</v>
          </cell>
          <cell r="AO37936">
            <v>1</v>
          </cell>
          <cell r="AP37936">
            <v>1</v>
          </cell>
          <cell r="AQ37936">
            <v>1</v>
          </cell>
          <cell r="AR37936">
            <v>1</v>
          </cell>
          <cell r="AS37936" t="b">
            <v>0</v>
          </cell>
          <cell r="AT37936" t="b">
            <v>0</v>
          </cell>
          <cell r="AU37936" t="b">
            <v>0</v>
          </cell>
          <cell r="AV37936" t="b">
            <v>0</v>
          </cell>
          <cell r="AW37936" t="b">
            <v>0</v>
          </cell>
        </row>
        <row r="37937">
          <cell r="S37937" t="str">
            <v>UNION SQUARE</v>
          </cell>
          <cell r="AF37937">
            <v>0</v>
          </cell>
          <cell r="AG37937">
            <v>0</v>
          </cell>
          <cell r="AH37937">
            <v>0</v>
          </cell>
          <cell r="AI37937">
            <v>0</v>
          </cell>
          <cell r="AJ37937">
            <v>0</v>
          </cell>
          <cell r="AK37937">
            <v>1</v>
          </cell>
          <cell r="AL37937">
            <v>1</v>
          </cell>
          <cell r="AM37937">
            <v>1</v>
          </cell>
          <cell r="AN37937">
            <v>1</v>
          </cell>
          <cell r="AO37937">
            <v>1</v>
          </cell>
          <cell r="AP37937">
            <v>1</v>
          </cell>
          <cell r="AQ37937">
            <v>1</v>
          </cell>
          <cell r="AR37937">
            <v>1</v>
          </cell>
          <cell r="AS37937" t="b">
            <v>0</v>
          </cell>
          <cell r="AT37937" t="b">
            <v>0</v>
          </cell>
          <cell r="AU37937" t="b">
            <v>0</v>
          </cell>
          <cell r="AV37937" t="b">
            <v>0</v>
          </cell>
          <cell r="AW37937" t="b">
            <v>0</v>
          </cell>
        </row>
        <row r="37938">
          <cell r="S37938" t="str">
            <v>PENN NORTH</v>
          </cell>
          <cell r="AF37938">
            <v>0</v>
          </cell>
          <cell r="AG37938">
            <v>0</v>
          </cell>
          <cell r="AH37938">
            <v>1</v>
          </cell>
          <cell r="AI37938">
            <v>1</v>
          </cell>
          <cell r="AJ37938">
            <v>1</v>
          </cell>
          <cell r="AK37938">
            <v>1</v>
          </cell>
          <cell r="AL37938">
            <v>1</v>
          </cell>
          <cell r="AM37938">
            <v>1</v>
          </cell>
          <cell r="AN37938">
            <v>1</v>
          </cell>
          <cell r="AO37938">
            <v>1</v>
          </cell>
          <cell r="AP37938">
            <v>1</v>
          </cell>
          <cell r="AQ37938">
            <v>1</v>
          </cell>
          <cell r="AR37938">
            <v>1</v>
          </cell>
          <cell r="AS37938" t="b">
            <v>0</v>
          </cell>
          <cell r="AT37938" t="b">
            <v>0</v>
          </cell>
          <cell r="AU37938" t="b">
            <v>0</v>
          </cell>
          <cell r="AV37938" t="b">
            <v>0</v>
          </cell>
          <cell r="AW37938" t="b">
            <v>0</v>
          </cell>
        </row>
        <row r="37939">
          <cell r="S37939" t="str">
            <v>WASHINGTON VILLAGE</v>
          </cell>
          <cell r="AF37939">
            <v>0</v>
          </cell>
          <cell r="AG37939">
            <v>0</v>
          </cell>
          <cell r="AH37939">
            <v>0</v>
          </cell>
          <cell r="AI37939">
            <v>0</v>
          </cell>
          <cell r="AJ37939">
            <v>0</v>
          </cell>
          <cell r="AK37939">
            <v>0</v>
          </cell>
          <cell r="AL37939">
            <v>0</v>
          </cell>
          <cell r="AM37939">
            <v>0</v>
          </cell>
          <cell r="AN37939">
            <v>0</v>
          </cell>
          <cell r="AO37939">
            <v>0</v>
          </cell>
          <cell r="AP37939">
            <v>0</v>
          </cell>
          <cell r="AQ37939">
            <v>0</v>
          </cell>
          <cell r="AR37939">
            <v>1</v>
          </cell>
          <cell r="AS37939" t="b">
            <v>0</v>
          </cell>
          <cell r="AT37939" t="b">
            <v>0</v>
          </cell>
          <cell r="AU37939" t="b">
            <v>0</v>
          </cell>
          <cell r="AV37939" t="b">
            <v>0</v>
          </cell>
          <cell r="AW37939" t="b">
            <v>0</v>
          </cell>
        </row>
        <row r="37940">
          <cell r="S37940" t="str">
            <v>OLIVER</v>
          </cell>
          <cell r="AF37940">
            <v>0</v>
          </cell>
          <cell r="AG37940">
            <v>0</v>
          </cell>
          <cell r="AH37940">
            <v>0</v>
          </cell>
          <cell r="AI37940">
            <v>0</v>
          </cell>
          <cell r="AJ37940">
            <v>0</v>
          </cell>
          <cell r="AK37940">
            <v>0</v>
          </cell>
          <cell r="AL37940">
            <v>0</v>
          </cell>
          <cell r="AM37940">
            <v>0</v>
          </cell>
          <cell r="AN37940">
            <v>0</v>
          </cell>
          <cell r="AO37940">
            <v>0</v>
          </cell>
          <cell r="AP37940">
            <v>0</v>
          </cell>
          <cell r="AQ37940">
            <v>1</v>
          </cell>
          <cell r="AR37940">
            <v>1</v>
          </cell>
          <cell r="AS37940" t="b">
            <v>0</v>
          </cell>
          <cell r="AT37940" t="b">
            <v>0</v>
          </cell>
          <cell r="AU37940" t="b">
            <v>0</v>
          </cell>
          <cell r="AV37940" t="b">
            <v>0</v>
          </cell>
          <cell r="AW37940" t="b">
            <v>0</v>
          </cell>
        </row>
        <row r="37941">
          <cell r="S37941" t="str">
            <v>OLIVER</v>
          </cell>
          <cell r="AF37941">
            <v>0</v>
          </cell>
          <cell r="AG37941">
            <v>0</v>
          </cell>
          <cell r="AH37941">
            <v>0</v>
          </cell>
          <cell r="AI37941">
            <v>0</v>
          </cell>
          <cell r="AJ37941">
            <v>0</v>
          </cell>
          <cell r="AK37941">
            <v>0</v>
          </cell>
          <cell r="AL37941">
            <v>0</v>
          </cell>
          <cell r="AM37941">
            <v>0</v>
          </cell>
          <cell r="AN37941">
            <v>0</v>
          </cell>
          <cell r="AO37941">
            <v>0</v>
          </cell>
          <cell r="AP37941">
            <v>0</v>
          </cell>
          <cell r="AQ37941">
            <v>0</v>
          </cell>
          <cell r="AR37941">
            <v>0</v>
          </cell>
          <cell r="AS37941" t="b">
            <v>0</v>
          </cell>
          <cell r="AT37941" t="b">
            <v>0</v>
          </cell>
          <cell r="AU37941" t="b">
            <v>0</v>
          </cell>
          <cell r="AV37941" t="b">
            <v>0</v>
          </cell>
          <cell r="AW37941" t="b">
            <v>0</v>
          </cell>
        </row>
        <row r="37942">
          <cell r="S37942" t="str">
            <v>OLIVER</v>
          </cell>
          <cell r="AF37942">
            <v>0</v>
          </cell>
          <cell r="AG37942">
            <v>0</v>
          </cell>
          <cell r="AH37942">
            <v>0</v>
          </cell>
          <cell r="AI37942">
            <v>0</v>
          </cell>
          <cell r="AJ37942">
            <v>0</v>
          </cell>
          <cell r="AK37942">
            <v>0</v>
          </cell>
          <cell r="AL37942">
            <v>0</v>
          </cell>
          <cell r="AM37942">
            <v>0</v>
          </cell>
          <cell r="AN37942">
            <v>0</v>
          </cell>
          <cell r="AO37942">
            <v>0</v>
          </cell>
          <cell r="AP37942">
            <v>0</v>
          </cell>
          <cell r="AQ37942">
            <v>0</v>
          </cell>
          <cell r="AR37942">
            <v>0</v>
          </cell>
          <cell r="AS37942" t="b">
            <v>0</v>
          </cell>
          <cell r="AT37942" t="b">
            <v>0</v>
          </cell>
          <cell r="AU37942" t="b">
            <v>0</v>
          </cell>
          <cell r="AV37942" t="b">
            <v>0</v>
          </cell>
          <cell r="AW37942" t="b">
            <v>0</v>
          </cell>
        </row>
        <row r="37943">
          <cell r="S37943" t="str">
            <v>BROADWAY EAST</v>
          </cell>
          <cell r="AF37943">
            <v>0</v>
          </cell>
          <cell r="AG37943">
            <v>0</v>
          </cell>
          <cell r="AH37943">
            <v>0</v>
          </cell>
          <cell r="AI37943">
            <v>0</v>
          </cell>
          <cell r="AJ37943">
            <v>0</v>
          </cell>
          <cell r="AK37943">
            <v>0</v>
          </cell>
          <cell r="AL37943">
            <v>0</v>
          </cell>
          <cell r="AM37943">
            <v>0</v>
          </cell>
          <cell r="AN37943">
            <v>1</v>
          </cell>
          <cell r="AO37943">
            <v>1</v>
          </cell>
          <cell r="AP37943">
            <v>1</v>
          </cell>
          <cell r="AQ37943">
            <v>1</v>
          </cell>
          <cell r="AR37943">
            <v>1</v>
          </cell>
          <cell r="AS37943" t="b">
            <v>0</v>
          </cell>
          <cell r="AT37943" t="b">
            <v>0</v>
          </cell>
          <cell r="AU37943" t="b">
            <v>0</v>
          </cell>
          <cell r="AV37943" t="b">
            <v>0</v>
          </cell>
          <cell r="AW37943" t="b">
            <v>0</v>
          </cell>
        </row>
        <row r="37944">
          <cell r="S37944" t="str">
            <v>BROADWAY EAST</v>
          </cell>
          <cell r="AF37944">
            <v>0</v>
          </cell>
          <cell r="AG37944">
            <v>0</v>
          </cell>
          <cell r="AH37944">
            <v>0</v>
          </cell>
          <cell r="AI37944">
            <v>0</v>
          </cell>
          <cell r="AJ37944">
            <v>0</v>
          </cell>
          <cell r="AK37944">
            <v>0</v>
          </cell>
          <cell r="AL37944">
            <v>0</v>
          </cell>
          <cell r="AM37944">
            <v>0</v>
          </cell>
          <cell r="AN37944">
            <v>0</v>
          </cell>
          <cell r="AO37944">
            <v>0</v>
          </cell>
          <cell r="AP37944">
            <v>1</v>
          </cell>
          <cell r="AQ37944">
            <v>1</v>
          </cell>
          <cell r="AR37944">
            <v>1</v>
          </cell>
          <cell r="AS37944" t="b">
            <v>0</v>
          </cell>
          <cell r="AT37944" t="b">
            <v>0</v>
          </cell>
          <cell r="AU37944" t="b">
            <v>0</v>
          </cell>
          <cell r="AV37944" t="b">
            <v>0</v>
          </cell>
          <cell r="AW37944" t="b">
            <v>0</v>
          </cell>
        </row>
        <row r="37945">
          <cell r="S37945" t="str">
            <v>BROADWAY EAST</v>
          </cell>
          <cell r="AF37945">
            <v>0</v>
          </cell>
          <cell r="AG37945">
            <v>0</v>
          </cell>
          <cell r="AH37945">
            <v>0</v>
          </cell>
          <cell r="AI37945">
            <v>0</v>
          </cell>
          <cell r="AJ37945">
            <v>0</v>
          </cell>
          <cell r="AK37945">
            <v>0</v>
          </cell>
          <cell r="AL37945">
            <v>0</v>
          </cell>
          <cell r="AM37945">
            <v>0</v>
          </cell>
          <cell r="AN37945">
            <v>0</v>
          </cell>
          <cell r="AO37945">
            <v>0</v>
          </cell>
          <cell r="AP37945">
            <v>1</v>
          </cell>
          <cell r="AQ37945">
            <v>1</v>
          </cell>
          <cell r="AR37945">
            <v>1</v>
          </cell>
          <cell r="AS37945" t="b">
            <v>0</v>
          </cell>
          <cell r="AT37945" t="b">
            <v>0</v>
          </cell>
          <cell r="AU37945" t="b">
            <v>0</v>
          </cell>
          <cell r="AV37945" t="b">
            <v>0</v>
          </cell>
          <cell r="AW37945" t="b">
            <v>0</v>
          </cell>
        </row>
        <row r="37946">
          <cell r="S37946" t="str">
            <v>BEREA</v>
          </cell>
          <cell r="AF37946">
            <v>0</v>
          </cell>
          <cell r="AG37946">
            <v>0</v>
          </cell>
          <cell r="AH37946">
            <v>0</v>
          </cell>
          <cell r="AI37946">
            <v>0</v>
          </cell>
          <cell r="AJ37946">
            <v>0</v>
          </cell>
          <cell r="AK37946">
            <v>0</v>
          </cell>
          <cell r="AL37946">
            <v>0</v>
          </cell>
          <cell r="AM37946">
            <v>0</v>
          </cell>
          <cell r="AN37946">
            <v>0</v>
          </cell>
          <cell r="AO37946">
            <v>0</v>
          </cell>
          <cell r="AP37946">
            <v>0</v>
          </cell>
          <cell r="AQ37946">
            <v>0</v>
          </cell>
          <cell r="AR37946">
            <v>1</v>
          </cell>
          <cell r="AS37946" t="b">
            <v>0</v>
          </cell>
          <cell r="AT37946" t="b">
            <v>0</v>
          </cell>
          <cell r="AU37946" t="b">
            <v>0</v>
          </cell>
          <cell r="AV37946" t="b">
            <v>0</v>
          </cell>
          <cell r="AW37946" t="b">
            <v>0</v>
          </cell>
        </row>
        <row r="37947">
          <cell r="S37947" t="str">
            <v>BEREA</v>
          </cell>
          <cell r="AF37947">
            <v>0</v>
          </cell>
          <cell r="AG37947">
            <v>0</v>
          </cell>
          <cell r="AH37947">
            <v>1</v>
          </cell>
          <cell r="AI37947">
            <v>1</v>
          </cell>
          <cell r="AJ37947">
            <v>1</v>
          </cell>
          <cell r="AK37947">
            <v>1</v>
          </cell>
          <cell r="AL37947">
            <v>1</v>
          </cell>
          <cell r="AM37947">
            <v>1</v>
          </cell>
          <cell r="AN37947">
            <v>1</v>
          </cell>
          <cell r="AO37947">
            <v>1</v>
          </cell>
          <cell r="AP37947">
            <v>1</v>
          </cell>
          <cell r="AQ37947">
            <v>1</v>
          </cell>
          <cell r="AR37947">
            <v>1</v>
          </cell>
          <cell r="AS37947" t="b">
            <v>0</v>
          </cell>
          <cell r="AT37947" t="b">
            <v>0</v>
          </cell>
          <cell r="AU37947" t="b">
            <v>0</v>
          </cell>
          <cell r="AV37947" t="b">
            <v>0</v>
          </cell>
          <cell r="AW37947" t="b">
            <v>0</v>
          </cell>
        </row>
        <row r="37948">
          <cell r="S37948" t="str">
            <v>BROADWAY EAST</v>
          </cell>
          <cell r="AF37948">
            <v>0</v>
          </cell>
          <cell r="AG37948">
            <v>1</v>
          </cell>
          <cell r="AH37948">
            <v>1</v>
          </cell>
          <cell r="AI37948">
            <v>1</v>
          </cell>
          <cell r="AJ37948">
            <v>1</v>
          </cell>
          <cell r="AK37948">
            <v>1</v>
          </cell>
          <cell r="AL37948">
            <v>1</v>
          </cell>
          <cell r="AM37948">
            <v>1</v>
          </cell>
          <cell r="AN37948">
            <v>1</v>
          </cell>
          <cell r="AO37948">
            <v>1</v>
          </cell>
          <cell r="AP37948">
            <v>1</v>
          </cell>
          <cell r="AQ37948">
            <v>1</v>
          </cell>
          <cell r="AR37948">
            <v>1</v>
          </cell>
          <cell r="AS37948" t="b">
            <v>0</v>
          </cell>
          <cell r="AT37948" t="b">
            <v>0</v>
          </cell>
          <cell r="AU37948" t="b">
            <v>0</v>
          </cell>
          <cell r="AV37948" t="b">
            <v>0</v>
          </cell>
          <cell r="AW37948" t="b">
            <v>0</v>
          </cell>
        </row>
        <row r="37949">
          <cell r="S37949" t="str">
            <v>BROADWAY EAST</v>
          </cell>
          <cell r="AF37949">
            <v>0</v>
          </cell>
          <cell r="AG37949">
            <v>0</v>
          </cell>
          <cell r="AH37949">
            <v>1</v>
          </cell>
          <cell r="AI37949">
            <v>1</v>
          </cell>
          <cell r="AJ37949">
            <v>1</v>
          </cell>
          <cell r="AK37949">
            <v>1</v>
          </cell>
          <cell r="AL37949">
            <v>1</v>
          </cell>
          <cell r="AM37949">
            <v>1</v>
          </cell>
          <cell r="AN37949">
            <v>1</v>
          </cell>
          <cell r="AO37949">
            <v>1</v>
          </cell>
          <cell r="AP37949">
            <v>1</v>
          </cell>
          <cell r="AQ37949">
            <v>1</v>
          </cell>
          <cell r="AR37949">
            <v>1</v>
          </cell>
          <cell r="AS37949" t="b">
            <v>0</v>
          </cell>
          <cell r="AT37949" t="b">
            <v>0</v>
          </cell>
          <cell r="AU37949" t="b">
            <v>0</v>
          </cell>
          <cell r="AV37949" t="b">
            <v>0</v>
          </cell>
          <cell r="AW37949" t="b">
            <v>0</v>
          </cell>
        </row>
        <row r="37950">
          <cell r="S37950" t="str">
            <v>BROADWAY EAST</v>
          </cell>
          <cell r="AF37950">
            <v>0</v>
          </cell>
          <cell r="AG37950">
            <v>0</v>
          </cell>
          <cell r="AH37950">
            <v>1</v>
          </cell>
          <cell r="AI37950">
            <v>1</v>
          </cell>
          <cell r="AJ37950">
            <v>1</v>
          </cell>
          <cell r="AK37950">
            <v>1</v>
          </cell>
          <cell r="AL37950">
            <v>1</v>
          </cell>
          <cell r="AM37950">
            <v>1</v>
          </cell>
          <cell r="AN37950">
            <v>1</v>
          </cell>
          <cell r="AO37950">
            <v>1</v>
          </cell>
          <cell r="AP37950">
            <v>1</v>
          </cell>
          <cell r="AQ37950">
            <v>1</v>
          </cell>
          <cell r="AR37950">
            <v>1</v>
          </cell>
          <cell r="AS37950" t="b">
            <v>0</v>
          </cell>
          <cell r="AT37950" t="b">
            <v>0</v>
          </cell>
          <cell r="AU37950" t="b">
            <v>0</v>
          </cell>
          <cell r="AV37950" t="b">
            <v>0</v>
          </cell>
          <cell r="AW37950" t="b">
            <v>0</v>
          </cell>
        </row>
        <row r="37951">
          <cell r="S37951" t="str">
            <v>BROADWAY EAST</v>
          </cell>
          <cell r="AF37951">
            <v>0</v>
          </cell>
          <cell r="AG37951">
            <v>0</v>
          </cell>
          <cell r="AH37951">
            <v>0</v>
          </cell>
          <cell r="AI37951">
            <v>0</v>
          </cell>
          <cell r="AJ37951">
            <v>0</v>
          </cell>
          <cell r="AK37951">
            <v>0</v>
          </cell>
          <cell r="AL37951">
            <v>1</v>
          </cell>
          <cell r="AM37951">
            <v>1</v>
          </cell>
          <cell r="AN37951">
            <v>1</v>
          </cell>
          <cell r="AO37951">
            <v>1</v>
          </cell>
          <cell r="AP37951">
            <v>1</v>
          </cell>
          <cell r="AQ37951">
            <v>1</v>
          </cell>
          <cell r="AR37951">
            <v>1</v>
          </cell>
          <cell r="AS37951" t="b">
            <v>0</v>
          </cell>
          <cell r="AT37951" t="b">
            <v>0</v>
          </cell>
          <cell r="AU37951" t="b">
            <v>0</v>
          </cell>
          <cell r="AV37951" t="b">
            <v>0</v>
          </cell>
          <cell r="AW37951" t="b">
            <v>0</v>
          </cell>
        </row>
        <row r="37952">
          <cell r="S37952" t="str">
            <v>BROADWAY EAST</v>
          </cell>
          <cell r="AF37952">
            <v>0</v>
          </cell>
          <cell r="AG37952">
            <v>1</v>
          </cell>
          <cell r="AH37952">
            <v>1</v>
          </cell>
          <cell r="AI37952">
            <v>1</v>
          </cell>
          <cell r="AJ37952">
            <v>1</v>
          </cell>
          <cell r="AK37952">
            <v>1</v>
          </cell>
          <cell r="AL37952">
            <v>1</v>
          </cell>
          <cell r="AM37952">
            <v>1</v>
          </cell>
          <cell r="AN37952">
            <v>1</v>
          </cell>
          <cell r="AO37952">
            <v>1</v>
          </cell>
          <cell r="AP37952">
            <v>1</v>
          </cell>
          <cell r="AQ37952">
            <v>1</v>
          </cell>
          <cell r="AR37952">
            <v>1</v>
          </cell>
          <cell r="AS37952" t="b">
            <v>0</v>
          </cell>
          <cell r="AT37952" t="b">
            <v>0</v>
          </cell>
          <cell r="AU37952" t="b">
            <v>0</v>
          </cell>
          <cell r="AV37952" t="b">
            <v>0</v>
          </cell>
          <cell r="AW37952" t="b">
            <v>0</v>
          </cell>
        </row>
        <row r="37953">
          <cell r="S37953" t="str">
            <v>BEREA</v>
          </cell>
          <cell r="AF37953">
            <v>0</v>
          </cell>
          <cell r="AG37953">
            <v>0</v>
          </cell>
          <cell r="AH37953">
            <v>0</v>
          </cell>
          <cell r="AI37953">
            <v>0</v>
          </cell>
          <cell r="AJ37953">
            <v>0</v>
          </cell>
          <cell r="AK37953">
            <v>0</v>
          </cell>
          <cell r="AL37953">
            <v>0</v>
          </cell>
          <cell r="AM37953">
            <v>0</v>
          </cell>
          <cell r="AN37953">
            <v>0</v>
          </cell>
          <cell r="AO37953">
            <v>1</v>
          </cell>
          <cell r="AP37953">
            <v>1</v>
          </cell>
          <cell r="AQ37953">
            <v>1</v>
          </cell>
          <cell r="AR37953">
            <v>1</v>
          </cell>
          <cell r="AS37953" t="b">
            <v>0</v>
          </cell>
          <cell r="AT37953" t="b">
            <v>0</v>
          </cell>
          <cell r="AU37953" t="b">
            <v>0</v>
          </cell>
          <cell r="AV37953" t="b">
            <v>0</v>
          </cell>
          <cell r="AW37953" t="b">
            <v>0</v>
          </cell>
        </row>
        <row r="37954">
          <cell r="S37954" t="str">
            <v>MILTON-MONTFORD</v>
          </cell>
          <cell r="AF37954">
            <v>0</v>
          </cell>
          <cell r="AG37954">
            <v>0</v>
          </cell>
          <cell r="AH37954">
            <v>0</v>
          </cell>
          <cell r="AI37954">
            <v>0</v>
          </cell>
          <cell r="AJ37954">
            <v>1</v>
          </cell>
          <cell r="AK37954">
            <v>1</v>
          </cell>
          <cell r="AL37954">
            <v>1</v>
          </cell>
          <cell r="AM37954">
            <v>1</v>
          </cell>
          <cell r="AN37954">
            <v>1</v>
          </cell>
          <cell r="AO37954">
            <v>1</v>
          </cell>
          <cell r="AP37954">
            <v>1</v>
          </cell>
          <cell r="AQ37954">
            <v>1</v>
          </cell>
          <cell r="AR37954">
            <v>1</v>
          </cell>
          <cell r="AS37954" t="b">
            <v>0</v>
          </cell>
          <cell r="AT37954" t="b">
            <v>0</v>
          </cell>
          <cell r="AU37954" t="b">
            <v>0</v>
          </cell>
          <cell r="AV37954" t="b">
            <v>0</v>
          </cell>
          <cell r="AW37954" t="b">
            <v>0</v>
          </cell>
        </row>
        <row r="37955">
          <cell r="S37955" t="str">
            <v>MILTON-MONTFORD</v>
          </cell>
          <cell r="AF37955">
            <v>0</v>
          </cell>
          <cell r="AG37955">
            <v>0</v>
          </cell>
          <cell r="AH37955">
            <v>0</v>
          </cell>
          <cell r="AI37955">
            <v>0</v>
          </cell>
          <cell r="AJ37955">
            <v>0</v>
          </cell>
          <cell r="AK37955">
            <v>1</v>
          </cell>
          <cell r="AL37955">
            <v>1</v>
          </cell>
          <cell r="AM37955">
            <v>1</v>
          </cell>
          <cell r="AN37955">
            <v>1</v>
          </cell>
          <cell r="AO37955">
            <v>1</v>
          </cell>
          <cell r="AP37955">
            <v>1</v>
          </cell>
          <cell r="AQ37955">
            <v>1</v>
          </cell>
          <cell r="AR37955">
            <v>1</v>
          </cell>
          <cell r="AS37955" t="b">
            <v>0</v>
          </cell>
          <cell r="AT37955" t="b">
            <v>0</v>
          </cell>
          <cell r="AU37955" t="b">
            <v>0</v>
          </cell>
          <cell r="AV37955" t="b">
            <v>0</v>
          </cell>
          <cell r="AW37955" t="b">
            <v>0</v>
          </cell>
        </row>
        <row r="37956">
          <cell r="S37956" t="str">
            <v>MIDDLE EAST</v>
          </cell>
          <cell r="AF37956">
            <v>0</v>
          </cell>
          <cell r="AG37956">
            <v>0</v>
          </cell>
          <cell r="AH37956">
            <v>0</v>
          </cell>
          <cell r="AI37956">
            <v>0</v>
          </cell>
          <cell r="AJ37956">
            <v>1</v>
          </cell>
          <cell r="AK37956">
            <v>1</v>
          </cell>
          <cell r="AL37956">
            <v>1</v>
          </cell>
          <cell r="AM37956">
            <v>1</v>
          </cell>
          <cell r="AN37956">
            <v>1</v>
          </cell>
          <cell r="AO37956">
            <v>1</v>
          </cell>
          <cell r="AP37956">
            <v>1</v>
          </cell>
          <cell r="AQ37956">
            <v>1</v>
          </cell>
          <cell r="AR37956">
            <v>1</v>
          </cell>
          <cell r="AS37956" t="b">
            <v>0</v>
          </cell>
          <cell r="AT37956" t="b">
            <v>0</v>
          </cell>
          <cell r="AU37956" t="b">
            <v>0</v>
          </cell>
          <cell r="AV37956" t="b">
            <v>0</v>
          </cell>
          <cell r="AW37956" t="b">
            <v>0</v>
          </cell>
        </row>
        <row r="37957">
          <cell r="S37957" t="str">
            <v>MADISON-EASTEND</v>
          </cell>
          <cell r="AF37957">
            <v>0</v>
          </cell>
          <cell r="AG37957">
            <v>0</v>
          </cell>
          <cell r="AH37957">
            <v>0</v>
          </cell>
          <cell r="AI37957">
            <v>0</v>
          </cell>
          <cell r="AJ37957">
            <v>0</v>
          </cell>
          <cell r="AK37957">
            <v>0</v>
          </cell>
          <cell r="AL37957">
            <v>0</v>
          </cell>
          <cell r="AM37957">
            <v>0</v>
          </cell>
          <cell r="AN37957">
            <v>0</v>
          </cell>
          <cell r="AO37957">
            <v>0</v>
          </cell>
          <cell r="AP37957">
            <v>1</v>
          </cell>
          <cell r="AQ37957">
            <v>1</v>
          </cell>
          <cell r="AR37957">
            <v>1</v>
          </cell>
          <cell r="AS37957" t="b">
            <v>0</v>
          </cell>
          <cell r="AT37957" t="b">
            <v>0</v>
          </cell>
          <cell r="AU37957" t="b">
            <v>0</v>
          </cell>
          <cell r="AV37957" t="b">
            <v>0</v>
          </cell>
          <cell r="AW37957" t="b">
            <v>0</v>
          </cell>
        </row>
        <row r="37958">
          <cell r="S37958" t="str">
            <v>MCELDERRY PARK</v>
          </cell>
          <cell r="AF37958">
            <v>0</v>
          </cell>
          <cell r="AG37958">
            <v>0</v>
          </cell>
          <cell r="AH37958">
            <v>0</v>
          </cell>
          <cell r="AI37958">
            <v>0</v>
          </cell>
          <cell r="AJ37958">
            <v>0</v>
          </cell>
          <cell r="AK37958">
            <v>0</v>
          </cell>
          <cell r="AL37958">
            <v>0</v>
          </cell>
          <cell r="AM37958">
            <v>0</v>
          </cell>
          <cell r="AN37958">
            <v>0</v>
          </cell>
          <cell r="AO37958">
            <v>0</v>
          </cell>
          <cell r="AP37958">
            <v>0</v>
          </cell>
          <cell r="AQ37958">
            <v>1</v>
          </cell>
          <cell r="AR37958">
            <v>1</v>
          </cell>
          <cell r="AS37958" t="b">
            <v>0</v>
          </cell>
          <cell r="AT37958" t="b">
            <v>0</v>
          </cell>
          <cell r="AU37958" t="b">
            <v>0</v>
          </cell>
          <cell r="AV37958" t="b">
            <v>0</v>
          </cell>
          <cell r="AW37958" t="b">
            <v>0</v>
          </cell>
        </row>
        <row r="37959">
          <cell r="S37959" t="str">
            <v>PATTERSON PLACE</v>
          </cell>
          <cell r="AF37959">
            <v>0</v>
          </cell>
          <cell r="AG37959">
            <v>0</v>
          </cell>
          <cell r="AH37959">
            <v>0</v>
          </cell>
          <cell r="AI37959">
            <v>0</v>
          </cell>
          <cell r="AJ37959">
            <v>0</v>
          </cell>
          <cell r="AK37959">
            <v>0</v>
          </cell>
          <cell r="AL37959">
            <v>0</v>
          </cell>
          <cell r="AM37959">
            <v>0</v>
          </cell>
          <cell r="AN37959">
            <v>0</v>
          </cell>
          <cell r="AO37959">
            <v>0</v>
          </cell>
          <cell r="AP37959">
            <v>1</v>
          </cell>
          <cell r="AQ37959">
            <v>1</v>
          </cell>
          <cell r="AR37959">
            <v>1</v>
          </cell>
          <cell r="AS37959" t="b">
            <v>0</v>
          </cell>
          <cell r="AT37959" t="b">
            <v>0</v>
          </cell>
          <cell r="AU37959" t="b">
            <v>0</v>
          </cell>
          <cell r="AV37959" t="b">
            <v>0</v>
          </cell>
          <cell r="AW37959" t="b">
            <v>0</v>
          </cell>
        </row>
        <row r="37960">
          <cell r="S37960" t="str">
            <v>PATTERSON PLACE</v>
          </cell>
          <cell r="AF37960">
            <v>0</v>
          </cell>
          <cell r="AG37960">
            <v>0</v>
          </cell>
          <cell r="AH37960">
            <v>0</v>
          </cell>
          <cell r="AI37960">
            <v>0</v>
          </cell>
          <cell r="AJ37960">
            <v>0</v>
          </cell>
          <cell r="AK37960">
            <v>0</v>
          </cell>
          <cell r="AL37960">
            <v>0</v>
          </cell>
          <cell r="AM37960">
            <v>0</v>
          </cell>
          <cell r="AN37960">
            <v>0</v>
          </cell>
          <cell r="AO37960">
            <v>0</v>
          </cell>
          <cell r="AP37960">
            <v>0</v>
          </cell>
          <cell r="AQ37960">
            <v>1</v>
          </cell>
          <cell r="AR37960">
            <v>1</v>
          </cell>
          <cell r="AS37960" t="b">
            <v>0</v>
          </cell>
          <cell r="AT37960" t="b">
            <v>0</v>
          </cell>
          <cell r="AU37960" t="b">
            <v>0</v>
          </cell>
          <cell r="AV37960" t="b">
            <v>0</v>
          </cell>
          <cell r="AW37960" t="b">
            <v>0</v>
          </cell>
        </row>
        <row r="37961">
          <cell r="S37961" t="str">
            <v>MILLHILL</v>
          </cell>
          <cell r="AF37961">
            <v>0</v>
          </cell>
          <cell r="AG37961">
            <v>0</v>
          </cell>
          <cell r="AH37961">
            <v>0</v>
          </cell>
          <cell r="AI37961">
            <v>0</v>
          </cell>
          <cell r="AJ37961">
            <v>0</v>
          </cell>
          <cell r="AK37961">
            <v>0</v>
          </cell>
          <cell r="AL37961">
            <v>0</v>
          </cell>
          <cell r="AM37961">
            <v>0</v>
          </cell>
          <cell r="AN37961">
            <v>1</v>
          </cell>
          <cell r="AO37961">
            <v>1</v>
          </cell>
          <cell r="AP37961">
            <v>1</v>
          </cell>
          <cell r="AQ37961">
            <v>1</v>
          </cell>
          <cell r="AR37961">
            <v>1</v>
          </cell>
          <cell r="AS37961" t="b">
            <v>0</v>
          </cell>
          <cell r="AT37961" t="b">
            <v>0</v>
          </cell>
          <cell r="AU37961" t="b">
            <v>0</v>
          </cell>
          <cell r="AV37961" t="b">
            <v>0</v>
          </cell>
          <cell r="AW37961" t="b">
            <v>0</v>
          </cell>
        </row>
        <row r="37962">
          <cell r="S37962" t="str">
            <v>SHIPLEY HILL</v>
          </cell>
          <cell r="AF37962">
            <v>0</v>
          </cell>
          <cell r="AG37962">
            <v>0</v>
          </cell>
          <cell r="AH37962">
            <v>1</v>
          </cell>
          <cell r="AI37962">
            <v>1</v>
          </cell>
          <cell r="AJ37962">
            <v>1</v>
          </cell>
          <cell r="AK37962">
            <v>1</v>
          </cell>
          <cell r="AL37962">
            <v>1</v>
          </cell>
          <cell r="AM37962">
            <v>1</v>
          </cell>
          <cell r="AN37962">
            <v>1</v>
          </cell>
          <cell r="AO37962">
            <v>1</v>
          </cell>
          <cell r="AP37962">
            <v>1</v>
          </cell>
          <cell r="AQ37962">
            <v>1</v>
          </cell>
          <cell r="AR37962">
            <v>1</v>
          </cell>
          <cell r="AS37962" t="b">
            <v>0</v>
          </cell>
          <cell r="AT37962" t="b">
            <v>0</v>
          </cell>
          <cell r="AU37962" t="b">
            <v>0</v>
          </cell>
          <cell r="AV37962" t="b">
            <v>0</v>
          </cell>
          <cell r="AW37962" t="b">
            <v>0</v>
          </cell>
        </row>
        <row r="37963">
          <cell r="S37963" t="str">
            <v>SHIPLEY HILL</v>
          </cell>
          <cell r="AF37963">
            <v>0</v>
          </cell>
          <cell r="AG37963">
            <v>0</v>
          </cell>
          <cell r="AH37963">
            <v>0</v>
          </cell>
          <cell r="AI37963">
            <v>0</v>
          </cell>
          <cell r="AJ37963">
            <v>0</v>
          </cell>
          <cell r="AK37963">
            <v>1</v>
          </cell>
          <cell r="AL37963">
            <v>1</v>
          </cell>
          <cell r="AM37963">
            <v>1</v>
          </cell>
          <cell r="AN37963">
            <v>1</v>
          </cell>
          <cell r="AO37963">
            <v>1</v>
          </cell>
          <cell r="AP37963">
            <v>1</v>
          </cell>
          <cell r="AQ37963">
            <v>1</v>
          </cell>
          <cell r="AR37963">
            <v>1</v>
          </cell>
          <cell r="AS37963" t="b">
            <v>0</v>
          </cell>
          <cell r="AT37963" t="b">
            <v>0</v>
          </cell>
          <cell r="AU37963" t="b">
            <v>0</v>
          </cell>
          <cell r="AV37963" t="b">
            <v>0</v>
          </cell>
          <cell r="AW37963" t="b">
            <v>0</v>
          </cell>
        </row>
        <row r="37964">
          <cell r="S37964" t="str">
            <v>SHIPLEY HILL</v>
          </cell>
          <cell r="AF37964">
            <v>1</v>
          </cell>
          <cell r="AG37964">
            <v>1</v>
          </cell>
          <cell r="AH37964">
            <v>1</v>
          </cell>
          <cell r="AI37964">
            <v>1</v>
          </cell>
          <cell r="AJ37964">
            <v>1</v>
          </cell>
          <cell r="AK37964">
            <v>1</v>
          </cell>
          <cell r="AL37964">
            <v>1</v>
          </cell>
          <cell r="AM37964">
            <v>1</v>
          </cell>
          <cell r="AN37964">
            <v>1</v>
          </cell>
          <cell r="AO37964">
            <v>1</v>
          </cell>
          <cell r="AP37964">
            <v>1</v>
          </cell>
          <cell r="AQ37964">
            <v>1</v>
          </cell>
          <cell r="AR37964">
            <v>1</v>
          </cell>
          <cell r="AS37964" t="b">
            <v>0</v>
          </cell>
          <cell r="AT37964" t="b">
            <v>0</v>
          </cell>
          <cell r="AU37964" t="b">
            <v>0</v>
          </cell>
          <cell r="AV37964" t="b">
            <v>0</v>
          </cell>
          <cell r="AW37964" t="b">
            <v>0</v>
          </cell>
        </row>
        <row r="37965">
          <cell r="S37965" t="str">
            <v>COPPIN HEIGHTS/ASH-CO-EAST</v>
          </cell>
          <cell r="AF37965">
            <v>1</v>
          </cell>
          <cell r="AG37965">
            <v>1</v>
          </cell>
          <cell r="AH37965">
            <v>1</v>
          </cell>
          <cell r="AI37965">
            <v>1</v>
          </cell>
          <cell r="AJ37965">
            <v>1</v>
          </cell>
          <cell r="AK37965">
            <v>1</v>
          </cell>
          <cell r="AL37965">
            <v>1</v>
          </cell>
          <cell r="AM37965">
            <v>1</v>
          </cell>
          <cell r="AN37965">
            <v>1</v>
          </cell>
          <cell r="AO37965">
            <v>1</v>
          </cell>
          <cell r="AP37965">
            <v>1</v>
          </cell>
          <cell r="AQ37965">
            <v>1</v>
          </cell>
          <cell r="AR37965">
            <v>1</v>
          </cell>
          <cell r="AS37965" t="b">
            <v>0</v>
          </cell>
          <cell r="AT37965" t="b">
            <v>0</v>
          </cell>
          <cell r="AU37965" t="b">
            <v>0</v>
          </cell>
          <cell r="AV37965" t="b">
            <v>0</v>
          </cell>
          <cell r="AW37965" t="b">
            <v>0</v>
          </cell>
        </row>
        <row r="37966">
          <cell r="S37966" t="str">
            <v>NORTHWEST COMMUNITY ACTION</v>
          </cell>
          <cell r="AF37966">
            <v>0</v>
          </cell>
          <cell r="AG37966">
            <v>0</v>
          </cell>
          <cell r="AH37966">
            <v>0</v>
          </cell>
          <cell r="AI37966">
            <v>0</v>
          </cell>
          <cell r="AJ37966">
            <v>0</v>
          </cell>
          <cell r="AK37966">
            <v>0</v>
          </cell>
          <cell r="AL37966">
            <v>0</v>
          </cell>
          <cell r="AM37966">
            <v>0</v>
          </cell>
          <cell r="AN37966">
            <v>0</v>
          </cell>
          <cell r="AO37966">
            <v>1</v>
          </cell>
          <cell r="AP37966">
            <v>1</v>
          </cell>
          <cell r="AQ37966">
            <v>1</v>
          </cell>
          <cell r="AR37966">
            <v>1</v>
          </cell>
          <cell r="AS37966" t="b">
            <v>0</v>
          </cell>
          <cell r="AT37966" t="b">
            <v>0</v>
          </cell>
          <cell r="AU37966" t="b">
            <v>0</v>
          </cell>
          <cell r="AV37966" t="b">
            <v>0</v>
          </cell>
          <cell r="AW37966" t="b">
            <v>0</v>
          </cell>
        </row>
        <row r="37967">
          <cell r="S37967" t="str">
            <v>EDMONDSON VILLAGE</v>
          </cell>
          <cell r="AF37967">
            <v>0</v>
          </cell>
          <cell r="AG37967">
            <v>0</v>
          </cell>
          <cell r="AH37967">
            <v>0</v>
          </cell>
          <cell r="AI37967">
            <v>0</v>
          </cell>
          <cell r="AJ37967">
            <v>0</v>
          </cell>
          <cell r="AK37967">
            <v>0</v>
          </cell>
          <cell r="AL37967">
            <v>0</v>
          </cell>
          <cell r="AM37967">
            <v>0</v>
          </cell>
          <cell r="AN37967">
            <v>0</v>
          </cell>
          <cell r="AO37967">
            <v>0</v>
          </cell>
          <cell r="AP37967">
            <v>0</v>
          </cell>
          <cell r="AQ37967">
            <v>0</v>
          </cell>
          <cell r="AR37967">
            <v>1</v>
          </cell>
          <cell r="AS37967" t="b">
            <v>0</v>
          </cell>
          <cell r="AT37967" t="b">
            <v>0</v>
          </cell>
          <cell r="AU37967" t="b">
            <v>0</v>
          </cell>
          <cell r="AV37967" t="b">
            <v>0</v>
          </cell>
          <cell r="AW37967" t="b">
            <v>0</v>
          </cell>
        </row>
        <row r="37968">
          <cell r="S37968" t="str">
            <v>EDMONDSON VILLAGE</v>
          </cell>
          <cell r="AF37968">
            <v>0</v>
          </cell>
          <cell r="AG37968">
            <v>0</v>
          </cell>
          <cell r="AH37968">
            <v>0</v>
          </cell>
          <cell r="AI37968">
            <v>0</v>
          </cell>
          <cell r="AJ37968">
            <v>0</v>
          </cell>
          <cell r="AK37968">
            <v>0</v>
          </cell>
          <cell r="AL37968">
            <v>0</v>
          </cell>
          <cell r="AM37968">
            <v>0</v>
          </cell>
          <cell r="AN37968">
            <v>0</v>
          </cell>
          <cell r="AO37968">
            <v>0</v>
          </cell>
          <cell r="AP37968">
            <v>0</v>
          </cell>
          <cell r="AQ37968">
            <v>0</v>
          </cell>
          <cell r="AR37968">
            <v>0</v>
          </cell>
          <cell r="AS37968" t="b">
            <v>0</v>
          </cell>
          <cell r="AT37968" t="b">
            <v>0</v>
          </cell>
          <cell r="AU37968" t="b">
            <v>0</v>
          </cell>
          <cell r="AV37968" t="b">
            <v>0</v>
          </cell>
          <cell r="AW37968" t="b">
            <v>0</v>
          </cell>
        </row>
        <row r="37969">
          <cell r="S37969" t="str">
            <v>EDMONDSON VILLAGE</v>
          </cell>
          <cell r="AF37969">
            <v>0</v>
          </cell>
          <cell r="AG37969">
            <v>0</v>
          </cell>
          <cell r="AH37969">
            <v>0</v>
          </cell>
          <cell r="AI37969">
            <v>0</v>
          </cell>
          <cell r="AJ37969">
            <v>0</v>
          </cell>
          <cell r="AK37969">
            <v>0</v>
          </cell>
          <cell r="AL37969">
            <v>1</v>
          </cell>
          <cell r="AM37969">
            <v>1</v>
          </cell>
          <cell r="AN37969">
            <v>1</v>
          </cell>
          <cell r="AO37969">
            <v>1</v>
          </cell>
          <cell r="AP37969">
            <v>1</v>
          </cell>
          <cell r="AQ37969">
            <v>1</v>
          </cell>
          <cell r="AR37969">
            <v>1</v>
          </cell>
          <cell r="AS37969" t="b">
            <v>0</v>
          </cell>
          <cell r="AT37969" t="b">
            <v>0</v>
          </cell>
          <cell r="AU37969" t="b">
            <v>0</v>
          </cell>
          <cell r="AV37969" t="b">
            <v>0</v>
          </cell>
          <cell r="AW37969" t="b">
            <v>0</v>
          </cell>
        </row>
        <row r="37970">
          <cell r="S37970" t="str">
            <v>HANLON-LONGWOOD</v>
          </cell>
          <cell r="AF37970">
            <v>0</v>
          </cell>
          <cell r="AG37970">
            <v>0</v>
          </cell>
          <cell r="AH37970">
            <v>0</v>
          </cell>
          <cell r="AI37970">
            <v>1</v>
          </cell>
          <cell r="AJ37970">
            <v>1</v>
          </cell>
          <cell r="AK37970">
            <v>1</v>
          </cell>
          <cell r="AL37970">
            <v>1</v>
          </cell>
          <cell r="AM37970">
            <v>1</v>
          </cell>
          <cell r="AN37970">
            <v>1</v>
          </cell>
          <cell r="AO37970">
            <v>1</v>
          </cell>
          <cell r="AP37970">
            <v>1</v>
          </cell>
          <cell r="AQ37970">
            <v>1</v>
          </cell>
          <cell r="AR37970">
            <v>1</v>
          </cell>
          <cell r="AS37970" t="b">
            <v>0</v>
          </cell>
          <cell r="AT37970" t="b">
            <v>0</v>
          </cell>
          <cell r="AU37970" t="b">
            <v>0</v>
          </cell>
          <cell r="AV37970" t="b">
            <v>0</v>
          </cell>
          <cell r="AW37970" t="b">
            <v>0</v>
          </cell>
        </row>
        <row r="37971">
          <cell r="S37971" t="str">
            <v>MONDAWMIN</v>
          </cell>
          <cell r="AF37971">
            <v>1</v>
          </cell>
          <cell r="AG37971">
            <v>1</v>
          </cell>
          <cell r="AH37971">
            <v>1</v>
          </cell>
          <cell r="AI37971">
            <v>1</v>
          </cell>
          <cell r="AJ37971">
            <v>1</v>
          </cell>
          <cell r="AK37971">
            <v>1</v>
          </cell>
          <cell r="AL37971">
            <v>1</v>
          </cell>
          <cell r="AM37971">
            <v>1</v>
          </cell>
          <cell r="AN37971">
            <v>1</v>
          </cell>
          <cell r="AO37971">
            <v>1</v>
          </cell>
          <cell r="AP37971">
            <v>1</v>
          </cell>
          <cell r="AQ37971">
            <v>1</v>
          </cell>
          <cell r="AR37971">
            <v>1</v>
          </cell>
          <cell r="AS37971" t="b">
            <v>0</v>
          </cell>
          <cell r="AT37971" t="b">
            <v>0</v>
          </cell>
          <cell r="AU37971" t="b">
            <v>0</v>
          </cell>
          <cell r="AV37971" t="b">
            <v>0</v>
          </cell>
          <cell r="AW37971" t="b">
            <v>0</v>
          </cell>
        </row>
        <row r="37972">
          <cell r="S37972" t="str">
            <v>PENN NORTH</v>
          </cell>
          <cell r="AF37972">
            <v>0</v>
          </cell>
          <cell r="AG37972">
            <v>0</v>
          </cell>
          <cell r="AH37972">
            <v>0</v>
          </cell>
          <cell r="AI37972">
            <v>0</v>
          </cell>
          <cell r="AJ37972">
            <v>0</v>
          </cell>
          <cell r="AK37972">
            <v>0</v>
          </cell>
          <cell r="AL37972">
            <v>0</v>
          </cell>
          <cell r="AM37972">
            <v>0</v>
          </cell>
          <cell r="AN37972">
            <v>0</v>
          </cell>
          <cell r="AO37972">
            <v>0</v>
          </cell>
          <cell r="AP37972">
            <v>1</v>
          </cell>
          <cell r="AQ37972">
            <v>1</v>
          </cell>
          <cell r="AR37972">
            <v>1</v>
          </cell>
          <cell r="AS37972" t="b">
            <v>0</v>
          </cell>
          <cell r="AT37972" t="b">
            <v>0</v>
          </cell>
          <cell r="AU37972" t="b">
            <v>0</v>
          </cell>
          <cell r="AV37972" t="b">
            <v>0</v>
          </cell>
          <cell r="AW37972" t="b">
            <v>0</v>
          </cell>
        </row>
        <row r="37973">
          <cell r="S37973" t="str">
            <v>PENN NORTH</v>
          </cell>
          <cell r="AF37973">
            <v>0</v>
          </cell>
          <cell r="AG37973">
            <v>0</v>
          </cell>
          <cell r="AH37973">
            <v>0</v>
          </cell>
          <cell r="AI37973">
            <v>0</v>
          </cell>
          <cell r="AJ37973">
            <v>0</v>
          </cell>
          <cell r="AK37973">
            <v>0</v>
          </cell>
          <cell r="AL37973">
            <v>0</v>
          </cell>
          <cell r="AM37973">
            <v>0</v>
          </cell>
          <cell r="AN37973">
            <v>0</v>
          </cell>
          <cell r="AO37973">
            <v>0</v>
          </cell>
          <cell r="AP37973">
            <v>0</v>
          </cell>
          <cell r="AQ37973">
            <v>0</v>
          </cell>
          <cell r="AR37973">
            <v>0</v>
          </cell>
          <cell r="AS37973" t="b">
            <v>0</v>
          </cell>
          <cell r="AT37973" t="b">
            <v>0</v>
          </cell>
          <cell r="AU37973" t="b">
            <v>0</v>
          </cell>
          <cell r="AV37973" t="b">
            <v>0</v>
          </cell>
          <cell r="AW37973" t="b">
            <v>0</v>
          </cell>
        </row>
        <row r="37974">
          <cell r="S37974" t="str">
            <v>COLDSTREAM HOMESTEAD MONTEBELL</v>
          </cell>
          <cell r="AF37974">
            <v>0</v>
          </cell>
          <cell r="AG37974">
            <v>0</v>
          </cell>
          <cell r="AH37974">
            <v>0</v>
          </cell>
          <cell r="AI37974">
            <v>0</v>
          </cell>
          <cell r="AJ37974">
            <v>0</v>
          </cell>
          <cell r="AK37974">
            <v>0</v>
          </cell>
          <cell r="AL37974">
            <v>0</v>
          </cell>
          <cell r="AM37974">
            <v>0</v>
          </cell>
          <cell r="AN37974">
            <v>0</v>
          </cell>
          <cell r="AO37974">
            <v>0</v>
          </cell>
          <cell r="AP37974">
            <v>1</v>
          </cell>
          <cell r="AQ37974">
            <v>1</v>
          </cell>
          <cell r="AR37974">
            <v>1</v>
          </cell>
          <cell r="AS37974" t="b">
            <v>0</v>
          </cell>
          <cell r="AT37974" t="b">
            <v>0</v>
          </cell>
          <cell r="AU37974" t="b">
            <v>0</v>
          </cell>
          <cell r="AV37974" t="b">
            <v>0</v>
          </cell>
          <cell r="AW37974" t="b">
            <v>0</v>
          </cell>
        </row>
        <row r="37975">
          <cell r="S37975" t="str">
            <v>COLDSTREAM HOMESTEAD MONTEBELL</v>
          </cell>
          <cell r="AF37975">
            <v>1</v>
          </cell>
          <cell r="AG37975">
            <v>1</v>
          </cell>
          <cell r="AH37975">
            <v>1</v>
          </cell>
          <cell r="AI37975">
            <v>1</v>
          </cell>
          <cell r="AJ37975">
            <v>1</v>
          </cell>
          <cell r="AK37975">
            <v>1</v>
          </cell>
          <cell r="AL37975">
            <v>1</v>
          </cell>
          <cell r="AM37975">
            <v>1</v>
          </cell>
          <cell r="AN37975">
            <v>1</v>
          </cell>
          <cell r="AO37975">
            <v>1</v>
          </cell>
          <cell r="AP37975">
            <v>1</v>
          </cell>
          <cell r="AQ37975">
            <v>1</v>
          </cell>
          <cell r="AR37975">
            <v>1</v>
          </cell>
          <cell r="AS37975" t="b">
            <v>0</v>
          </cell>
          <cell r="AT37975" t="b">
            <v>0</v>
          </cell>
          <cell r="AU37975" t="b">
            <v>0</v>
          </cell>
          <cell r="AV37975" t="b">
            <v>0</v>
          </cell>
          <cell r="AW37975" t="b">
            <v>0</v>
          </cell>
        </row>
        <row r="37976">
          <cell r="S37976" t="str">
            <v>WYNDHURST</v>
          </cell>
          <cell r="AF37976">
            <v>0</v>
          </cell>
          <cell r="AG37976">
            <v>0</v>
          </cell>
          <cell r="AH37976">
            <v>0</v>
          </cell>
          <cell r="AI37976">
            <v>0</v>
          </cell>
          <cell r="AJ37976">
            <v>0</v>
          </cell>
          <cell r="AK37976">
            <v>0</v>
          </cell>
          <cell r="AL37976">
            <v>0</v>
          </cell>
          <cell r="AM37976">
            <v>0</v>
          </cell>
          <cell r="AN37976">
            <v>0</v>
          </cell>
          <cell r="AO37976">
            <v>0</v>
          </cell>
          <cell r="AP37976">
            <v>0</v>
          </cell>
          <cell r="AQ37976">
            <v>1</v>
          </cell>
          <cell r="AR37976">
            <v>1</v>
          </cell>
          <cell r="AS37976" t="b">
            <v>0</v>
          </cell>
          <cell r="AT37976" t="b">
            <v>0</v>
          </cell>
          <cell r="AU37976" t="b">
            <v>0</v>
          </cell>
          <cell r="AV37976" t="b">
            <v>0</v>
          </cell>
          <cell r="AW37976" t="b">
            <v>0</v>
          </cell>
        </row>
        <row r="37977">
          <cell r="S37977" t="str">
            <v>BELAIR-EDISON</v>
          </cell>
          <cell r="AF37977">
            <v>0</v>
          </cell>
          <cell r="AG37977">
            <v>0</v>
          </cell>
          <cell r="AH37977">
            <v>1</v>
          </cell>
          <cell r="AI37977">
            <v>1</v>
          </cell>
          <cell r="AJ37977">
            <v>1</v>
          </cell>
          <cell r="AK37977">
            <v>1</v>
          </cell>
          <cell r="AL37977">
            <v>1</v>
          </cell>
          <cell r="AM37977">
            <v>1</v>
          </cell>
          <cell r="AN37977">
            <v>1</v>
          </cell>
          <cell r="AO37977">
            <v>1</v>
          </cell>
          <cell r="AP37977">
            <v>1</v>
          </cell>
          <cell r="AQ37977">
            <v>1</v>
          </cell>
          <cell r="AR37977">
            <v>1</v>
          </cell>
          <cell r="AS37977" t="b">
            <v>0</v>
          </cell>
          <cell r="AT37977" t="b">
            <v>0</v>
          </cell>
          <cell r="AU37977" t="b">
            <v>0</v>
          </cell>
          <cell r="AV37977" t="b">
            <v>0</v>
          </cell>
          <cell r="AW37977" t="b">
            <v>0</v>
          </cell>
        </row>
        <row r="37978">
          <cell r="S37978" t="str">
            <v>BELAIR-EDISON</v>
          </cell>
          <cell r="AF37978">
            <v>0</v>
          </cell>
          <cell r="AG37978">
            <v>0</v>
          </cell>
          <cell r="AH37978">
            <v>0</v>
          </cell>
          <cell r="AI37978">
            <v>0</v>
          </cell>
          <cell r="AJ37978">
            <v>0</v>
          </cell>
          <cell r="AK37978">
            <v>0</v>
          </cell>
          <cell r="AL37978">
            <v>0</v>
          </cell>
          <cell r="AM37978">
            <v>0</v>
          </cell>
          <cell r="AN37978">
            <v>0</v>
          </cell>
          <cell r="AO37978">
            <v>0</v>
          </cell>
          <cell r="AP37978">
            <v>0</v>
          </cell>
          <cell r="AQ37978">
            <v>0</v>
          </cell>
          <cell r="AR37978">
            <v>1</v>
          </cell>
          <cell r="AS37978" t="b">
            <v>0</v>
          </cell>
          <cell r="AT37978" t="b">
            <v>0</v>
          </cell>
          <cell r="AU37978" t="b">
            <v>0</v>
          </cell>
          <cell r="AV37978" t="b">
            <v>0</v>
          </cell>
          <cell r="AW37978" t="b">
            <v>0</v>
          </cell>
        </row>
        <row r="37979">
          <cell r="S37979" t="str">
            <v>BROENING MANOR</v>
          </cell>
          <cell r="AF37979">
            <v>0</v>
          </cell>
          <cell r="AG37979">
            <v>0</v>
          </cell>
          <cell r="AH37979">
            <v>0</v>
          </cell>
          <cell r="AI37979">
            <v>0</v>
          </cell>
          <cell r="AJ37979">
            <v>0</v>
          </cell>
          <cell r="AK37979">
            <v>0</v>
          </cell>
          <cell r="AL37979">
            <v>0</v>
          </cell>
          <cell r="AM37979">
            <v>0</v>
          </cell>
          <cell r="AN37979">
            <v>0</v>
          </cell>
          <cell r="AO37979">
            <v>0</v>
          </cell>
          <cell r="AP37979">
            <v>0</v>
          </cell>
          <cell r="AQ37979">
            <v>0</v>
          </cell>
          <cell r="AR37979">
            <v>1</v>
          </cell>
          <cell r="AS37979" t="b">
            <v>0</v>
          </cell>
          <cell r="AT37979" t="b">
            <v>0</v>
          </cell>
          <cell r="AU37979" t="b">
            <v>0</v>
          </cell>
          <cell r="AV37979" t="b">
            <v>0</v>
          </cell>
          <cell r="AW37979" t="b">
            <v>0</v>
          </cell>
        </row>
        <row r="37980">
          <cell r="S37980" t="str">
            <v>GAY STREET</v>
          </cell>
          <cell r="AF37980">
            <v>0</v>
          </cell>
          <cell r="AG37980">
            <v>0</v>
          </cell>
          <cell r="AH37980">
            <v>0</v>
          </cell>
          <cell r="AI37980">
            <v>0</v>
          </cell>
          <cell r="AJ37980">
            <v>0</v>
          </cell>
          <cell r="AK37980">
            <v>0</v>
          </cell>
          <cell r="AL37980">
            <v>0</v>
          </cell>
          <cell r="AM37980">
            <v>0</v>
          </cell>
          <cell r="AN37980">
            <v>0</v>
          </cell>
          <cell r="AO37980">
            <v>0</v>
          </cell>
          <cell r="AP37980">
            <v>0</v>
          </cell>
          <cell r="AQ37980">
            <v>0</v>
          </cell>
          <cell r="AR37980">
            <v>1</v>
          </cell>
          <cell r="AS37980" t="b">
            <v>0</v>
          </cell>
          <cell r="AT37980" t="b">
            <v>0</v>
          </cell>
          <cell r="AU37980" t="b">
            <v>0</v>
          </cell>
          <cell r="AV37980" t="b">
            <v>0</v>
          </cell>
          <cell r="AW37980" t="b">
            <v>0</v>
          </cell>
        </row>
        <row r="37981">
          <cell r="S37981" t="str">
            <v>ELLWOOD PARK/MONUMENT</v>
          </cell>
          <cell r="AF37981">
            <v>0</v>
          </cell>
          <cell r="AG37981">
            <v>0</v>
          </cell>
          <cell r="AH37981">
            <v>0</v>
          </cell>
          <cell r="AI37981">
            <v>0</v>
          </cell>
          <cell r="AJ37981">
            <v>0</v>
          </cell>
          <cell r="AK37981">
            <v>0</v>
          </cell>
          <cell r="AL37981">
            <v>0</v>
          </cell>
          <cell r="AM37981">
            <v>0</v>
          </cell>
          <cell r="AN37981">
            <v>0</v>
          </cell>
          <cell r="AO37981">
            <v>0</v>
          </cell>
          <cell r="AP37981">
            <v>0</v>
          </cell>
          <cell r="AQ37981">
            <v>0</v>
          </cell>
          <cell r="AR37981">
            <v>1</v>
          </cell>
          <cell r="AS37981" t="b">
            <v>0</v>
          </cell>
          <cell r="AT37981" t="b">
            <v>0</v>
          </cell>
          <cell r="AU37981" t="b">
            <v>0</v>
          </cell>
          <cell r="AV37981" t="b">
            <v>0</v>
          </cell>
          <cell r="AW37981" t="b">
            <v>0</v>
          </cell>
        </row>
        <row r="37982">
          <cell r="S37982" t="str">
            <v>SHIPLEY HILL</v>
          </cell>
          <cell r="AF37982">
            <v>1</v>
          </cell>
          <cell r="AG37982">
            <v>1</v>
          </cell>
          <cell r="AH37982">
            <v>1</v>
          </cell>
          <cell r="AI37982">
            <v>1</v>
          </cell>
          <cell r="AJ37982">
            <v>1</v>
          </cell>
          <cell r="AK37982">
            <v>1</v>
          </cell>
          <cell r="AL37982">
            <v>1</v>
          </cell>
          <cell r="AM37982">
            <v>1</v>
          </cell>
          <cell r="AN37982">
            <v>1</v>
          </cell>
          <cell r="AO37982">
            <v>1</v>
          </cell>
          <cell r="AP37982">
            <v>1</v>
          </cell>
          <cell r="AQ37982">
            <v>1</v>
          </cell>
          <cell r="AR37982">
            <v>1</v>
          </cell>
          <cell r="AS37982" t="b">
            <v>0</v>
          </cell>
          <cell r="AT37982" t="b">
            <v>0</v>
          </cell>
          <cell r="AU37982" t="b">
            <v>0</v>
          </cell>
          <cell r="AV37982" t="b">
            <v>0</v>
          </cell>
          <cell r="AW37982" t="b">
            <v>0</v>
          </cell>
        </row>
        <row r="37983">
          <cell r="S37983" t="str">
            <v>ALLENDALE</v>
          </cell>
          <cell r="AF37983">
            <v>1</v>
          </cell>
          <cell r="AG37983">
            <v>1</v>
          </cell>
          <cell r="AH37983">
            <v>1</v>
          </cell>
          <cell r="AI37983">
            <v>1</v>
          </cell>
          <cell r="AJ37983">
            <v>1</v>
          </cell>
          <cell r="AK37983">
            <v>1</v>
          </cell>
          <cell r="AL37983">
            <v>1</v>
          </cell>
          <cell r="AM37983">
            <v>1</v>
          </cell>
          <cell r="AN37983">
            <v>1</v>
          </cell>
          <cell r="AO37983">
            <v>1</v>
          </cell>
          <cell r="AP37983">
            <v>1</v>
          </cell>
          <cell r="AQ37983">
            <v>1</v>
          </cell>
          <cell r="AR37983">
            <v>1</v>
          </cell>
          <cell r="AS37983" t="b">
            <v>0</v>
          </cell>
          <cell r="AT37983" t="b">
            <v>0</v>
          </cell>
          <cell r="AU37983" t="b">
            <v>0</v>
          </cell>
          <cell r="AV37983" t="b">
            <v>0</v>
          </cell>
          <cell r="AW37983" t="b">
            <v>0</v>
          </cell>
        </row>
        <row r="37984">
          <cell r="S37984" t="str">
            <v>MOSHER</v>
          </cell>
          <cell r="AF37984">
            <v>1</v>
          </cell>
          <cell r="AG37984">
            <v>1</v>
          </cell>
          <cell r="AH37984">
            <v>1</v>
          </cell>
          <cell r="AI37984">
            <v>1</v>
          </cell>
          <cell r="AJ37984">
            <v>1</v>
          </cell>
          <cell r="AK37984">
            <v>1</v>
          </cell>
          <cell r="AL37984">
            <v>1</v>
          </cell>
          <cell r="AM37984">
            <v>1</v>
          </cell>
          <cell r="AN37984">
            <v>1</v>
          </cell>
          <cell r="AO37984">
            <v>1</v>
          </cell>
          <cell r="AP37984">
            <v>1</v>
          </cell>
          <cell r="AQ37984">
            <v>1</v>
          </cell>
          <cell r="AR37984">
            <v>1</v>
          </cell>
          <cell r="AS37984" t="b">
            <v>0</v>
          </cell>
          <cell r="AT37984" t="b">
            <v>0</v>
          </cell>
          <cell r="AU37984" t="b">
            <v>0</v>
          </cell>
          <cell r="AV37984" t="b">
            <v>0</v>
          </cell>
          <cell r="AW37984" t="b">
            <v>0</v>
          </cell>
        </row>
        <row r="37985">
          <cell r="S37985" t="str">
            <v>BROOKLYN</v>
          </cell>
          <cell r="AF37985">
            <v>0</v>
          </cell>
          <cell r="AG37985">
            <v>0</v>
          </cell>
          <cell r="AH37985">
            <v>0</v>
          </cell>
          <cell r="AI37985">
            <v>0</v>
          </cell>
          <cell r="AJ37985">
            <v>0</v>
          </cell>
          <cell r="AK37985">
            <v>0</v>
          </cell>
          <cell r="AL37985">
            <v>0</v>
          </cell>
          <cell r="AM37985">
            <v>0</v>
          </cell>
          <cell r="AN37985">
            <v>0</v>
          </cell>
          <cell r="AO37985">
            <v>0</v>
          </cell>
          <cell r="AP37985">
            <v>0</v>
          </cell>
          <cell r="AQ37985">
            <v>1</v>
          </cell>
          <cell r="AR37985">
            <v>1</v>
          </cell>
          <cell r="AS37985" t="b">
            <v>0</v>
          </cell>
          <cell r="AT37985" t="b">
            <v>0</v>
          </cell>
          <cell r="AU37985" t="b">
            <v>0</v>
          </cell>
          <cell r="AV37985" t="b">
            <v>0</v>
          </cell>
          <cell r="AW37985" t="b">
            <v>0</v>
          </cell>
        </row>
        <row r="37986">
          <cell r="S37986" t="str">
            <v>SANDTOWN-WINCHESTER</v>
          </cell>
          <cell r="AF37986">
            <v>0</v>
          </cell>
          <cell r="AG37986">
            <v>0</v>
          </cell>
          <cell r="AH37986">
            <v>0</v>
          </cell>
          <cell r="AI37986">
            <v>0</v>
          </cell>
          <cell r="AJ37986">
            <v>0</v>
          </cell>
          <cell r="AK37986">
            <v>0</v>
          </cell>
          <cell r="AL37986">
            <v>0</v>
          </cell>
          <cell r="AM37986">
            <v>0</v>
          </cell>
          <cell r="AN37986">
            <v>0</v>
          </cell>
          <cell r="AO37986">
            <v>0</v>
          </cell>
          <cell r="AP37986">
            <v>0</v>
          </cell>
          <cell r="AQ37986">
            <v>0</v>
          </cell>
          <cell r="AR37986">
            <v>1</v>
          </cell>
          <cell r="AS37986" t="b">
            <v>0</v>
          </cell>
          <cell r="AT37986" t="b">
            <v>0</v>
          </cell>
          <cell r="AU37986" t="b">
            <v>0</v>
          </cell>
          <cell r="AV37986" t="b">
            <v>0</v>
          </cell>
          <cell r="AW37986" t="b">
            <v>0</v>
          </cell>
        </row>
        <row r="37987">
          <cell r="S37987" t="str">
            <v>SANDTOWN-WINCHESTER</v>
          </cell>
          <cell r="AF37987">
            <v>0</v>
          </cell>
          <cell r="AG37987">
            <v>0</v>
          </cell>
          <cell r="AH37987">
            <v>0</v>
          </cell>
          <cell r="AI37987">
            <v>0</v>
          </cell>
          <cell r="AJ37987">
            <v>0</v>
          </cell>
          <cell r="AK37987">
            <v>1</v>
          </cell>
          <cell r="AL37987">
            <v>1</v>
          </cell>
          <cell r="AM37987">
            <v>1</v>
          </cell>
          <cell r="AN37987">
            <v>1</v>
          </cell>
          <cell r="AO37987">
            <v>1</v>
          </cell>
          <cell r="AP37987">
            <v>1</v>
          </cell>
          <cell r="AQ37987">
            <v>1</v>
          </cell>
          <cell r="AR37987">
            <v>1</v>
          </cell>
          <cell r="AS37987" t="b">
            <v>0</v>
          </cell>
          <cell r="AT37987" t="b">
            <v>0</v>
          </cell>
          <cell r="AU37987" t="b">
            <v>0</v>
          </cell>
          <cell r="AV37987" t="b">
            <v>0</v>
          </cell>
          <cell r="AW37987" t="b">
            <v>0</v>
          </cell>
        </row>
        <row r="37988">
          <cell r="S37988" t="str">
            <v>SANDTOWN-WINCHESTER</v>
          </cell>
          <cell r="AF37988">
            <v>0</v>
          </cell>
          <cell r="AG37988">
            <v>0</v>
          </cell>
          <cell r="AH37988">
            <v>0</v>
          </cell>
          <cell r="AI37988">
            <v>0</v>
          </cell>
          <cell r="AJ37988">
            <v>0</v>
          </cell>
          <cell r="AK37988">
            <v>0</v>
          </cell>
          <cell r="AL37988">
            <v>0</v>
          </cell>
          <cell r="AM37988">
            <v>0</v>
          </cell>
          <cell r="AN37988">
            <v>0</v>
          </cell>
          <cell r="AO37988">
            <v>0</v>
          </cell>
          <cell r="AP37988">
            <v>0</v>
          </cell>
          <cell r="AQ37988">
            <v>0</v>
          </cell>
          <cell r="AR37988">
            <v>1</v>
          </cell>
          <cell r="AS37988" t="b">
            <v>0</v>
          </cell>
          <cell r="AT37988" t="b">
            <v>0</v>
          </cell>
          <cell r="AU37988" t="b">
            <v>0</v>
          </cell>
          <cell r="AV37988" t="b">
            <v>0</v>
          </cell>
          <cell r="AW37988" t="b">
            <v>0</v>
          </cell>
        </row>
        <row r="37989">
          <cell r="S37989" t="str">
            <v>SANDTOWN-WINCHESTER</v>
          </cell>
          <cell r="AF37989">
            <v>0</v>
          </cell>
          <cell r="AG37989">
            <v>0</v>
          </cell>
          <cell r="AH37989">
            <v>0</v>
          </cell>
          <cell r="AI37989">
            <v>0</v>
          </cell>
          <cell r="AJ37989">
            <v>0</v>
          </cell>
          <cell r="AK37989">
            <v>0</v>
          </cell>
          <cell r="AL37989">
            <v>0</v>
          </cell>
          <cell r="AM37989">
            <v>1</v>
          </cell>
          <cell r="AN37989">
            <v>1</v>
          </cell>
          <cell r="AO37989">
            <v>1</v>
          </cell>
          <cell r="AP37989">
            <v>1</v>
          </cell>
          <cell r="AQ37989">
            <v>1</v>
          </cell>
          <cell r="AR37989">
            <v>1</v>
          </cell>
          <cell r="AS37989" t="b">
            <v>0</v>
          </cell>
          <cell r="AT37989" t="b">
            <v>0</v>
          </cell>
          <cell r="AU37989" t="b">
            <v>0</v>
          </cell>
          <cell r="AV37989" t="b">
            <v>0</v>
          </cell>
          <cell r="AW37989" t="b">
            <v>0</v>
          </cell>
        </row>
        <row r="37990">
          <cell r="S37990" t="str">
            <v>SANDTOWN-WINCHESTER</v>
          </cell>
          <cell r="AF37990">
            <v>0</v>
          </cell>
          <cell r="AG37990">
            <v>0</v>
          </cell>
          <cell r="AH37990">
            <v>0</v>
          </cell>
          <cell r="AI37990">
            <v>0</v>
          </cell>
          <cell r="AJ37990">
            <v>0</v>
          </cell>
          <cell r="AK37990">
            <v>0</v>
          </cell>
          <cell r="AL37990">
            <v>0</v>
          </cell>
          <cell r="AM37990">
            <v>0</v>
          </cell>
          <cell r="AN37990">
            <v>0</v>
          </cell>
          <cell r="AO37990">
            <v>0</v>
          </cell>
          <cell r="AP37990">
            <v>0</v>
          </cell>
          <cell r="AQ37990">
            <v>0</v>
          </cell>
          <cell r="AR37990">
            <v>1</v>
          </cell>
          <cell r="AS37990" t="b">
            <v>0</v>
          </cell>
          <cell r="AT37990" t="b">
            <v>0</v>
          </cell>
          <cell r="AU37990" t="b">
            <v>0</v>
          </cell>
          <cell r="AV37990" t="b">
            <v>0</v>
          </cell>
          <cell r="AW37990" t="b">
            <v>0</v>
          </cell>
        </row>
        <row r="37991">
          <cell r="S37991" t="str">
            <v>HARLEM PARK</v>
          </cell>
          <cell r="AF37991">
            <v>0</v>
          </cell>
          <cell r="AG37991">
            <v>0</v>
          </cell>
          <cell r="AH37991">
            <v>0</v>
          </cell>
          <cell r="AI37991">
            <v>0</v>
          </cell>
          <cell r="AJ37991">
            <v>0</v>
          </cell>
          <cell r="AK37991">
            <v>0</v>
          </cell>
          <cell r="AL37991">
            <v>0</v>
          </cell>
          <cell r="AM37991">
            <v>0</v>
          </cell>
          <cell r="AN37991">
            <v>0</v>
          </cell>
          <cell r="AO37991">
            <v>0</v>
          </cell>
          <cell r="AP37991">
            <v>0</v>
          </cell>
          <cell r="AQ37991">
            <v>1</v>
          </cell>
          <cell r="AR37991">
            <v>1</v>
          </cell>
          <cell r="AS37991" t="b">
            <v>0</v>
          </cell>
          <cell r="AT37991" t="b">
            <v>0</v>
          </cell>
          <cell r="AU37991" t="b">
            <v>0</v>
          </cell>
          <cell r="AV37991" t="b">
            <v>0</v>
          </cell>
          <cell r="AW37991" t="b">
            <v>0</v>
          </cell>
        </row>
        <row r="37992">
          <cell r="S37992" t="str">
            <v>HARLEM PARK</v>
          </cell>
          <cell r="AF37992">
            <v>0</v>
          </cell>
          <cell r="AG37992">
            <v>0</v>
          </cell>
          <cell r="AH37992">
            <v>0</v>
          </cell>
          <cell r="AI37992">
            <v>0</v>
          </cell>
          <cell r="AJ37992">
            <v>0</v>
          </cell>
          <cell r="AK37992">
            <v>0</v>
          </cell>
          <cell r="AL37992">
            <v>0</v>
          </cell>
          <cell r="AM37992">
            <v>0</v>
          </cell>
          <cell r="AN37992">
            <v>0</v>
          </cell>
          <cell r="AO37992">
            <v>1</v>
          </cell>
          <cell r="AP37992">
            <v>1</v>
          </cell>
          <cell r="AQ37992">
            <v>1</v>
          </cell>
          <cell r="AR37992">
            <v>1</v>
          </cell>
          <cell r="AS37992" t="b">
            <v>0</v>
          </cell>
          <cell r="AT37992" t="b">
            <v>0</v>
          </cell>
          <cell r="AU37992" t="b">
            <v>0</v>
          </cell>
          <cell r="AV37992" t="b">
            <v>0</v>
          </cell>
          <cell r="AW37992" t="b">
            <v>0</v>
          </cell>
        </row>
        <row r="37993">
          <cell r="S37993" t="str">
            <v>HARLEM PARK</v>
          </cell>
          <cell r="AF37993">
            <v>1</v>
          </cell>
          <cell r="AG37993">
            <v>1</v>
          </cell>
          <cell r="AH37993">
            <v>1</v>
          </cell>
          <cell r="AI37993">
            <v>1</v>
          </cell>
          <cell r="AJ37993">
            <v>1</v>
          </cell>
          <cell r="AK37993">
            <v>1</v>
          </cell>
          <cell r="AL37993">
            <v>1</v>
          </cell>
          <cell r="AM37993">
            <v>1</v>
          </cell>
          <cell r="AN37993">
            <v>1</v>
          </cell>
          <cell r="AO37993">
            <v>1</v>
          </cell>
          <cell r="AP37993">
            <v>1</v>
          </cell>
          <cell r="AQ37993">
            <v>1</v>
          </cell>
          <cell r="AR37993">
            <v>1</v>
          </cell>
          <cell r="AS37993" t="b">
            <v>0</v>
          </cell>
          <cell r="AT37993" t="b">
            <v>0</v>
          </cell>
          <cell r="AU37993" t="b">
            <v>0</v>
          </cell>
          <cell r="AV37993" t="b">
            <v>0</v>
          </cell>
          <cell r="AW37993" t="b">
            <v>0</v>
          </cell>
        </row>
        <row r="37994">
          <cell r="S37994" t="str">
            <v>HARLEM PARK</v>
          </cell>
          <cell r="AF37994">
            <v>0</v>
          </cell>
          <cell r="AG37994">
            <v>0</v>
          </cell>
          <cell r="AH37994">
            <v>0</v>
          </cell>
          <cell r="AI37994">
            <v>0</v>
          </cell>
          <cell r="AJ37994">
            <v>0</v>
          </cell>
          <cell r="AK37994">
            <v>0</v>
          </cell>
          <cell r="AL37994">
            <v>0</v>
          </cell>
          <cell r="AM37994">
            <v>0</v>
          </cell>
          <cell r="AN37994">
            <v>0</v>
          </cell>
          <cell r="AO37994">
            <v>0</v>
          </cell>
          <cell r="AP37994">
            <v>0</v>
          </cell>
          <cell r="AQ37994">
            <v>0</v>
          </cell>
          <cell r="AR37994">
            <v>1</v>
          </cell>
          <cell r="AS37994" t="b">
            <v>0</v>
          </cell>
          <cell r="AT37994" t="b">
            <v>0</v>
          </cell>
          <cell r="AU37994" t="b">
            <v>0</v>
          </cell>
          <cell r="AV37994" t="b">
            <v>0</v>
          </cell>
          <cell r="AW37994" t="b">
            <v>0</v>
          </cell>
        </row>
        <row r="37995">
          <cell r="S37995" t="str">
            <v>HARLEM PARK</v>
          </cell>
          <cell r="AF37995">
            <v>0</v>
          </cell>
          <cell r="AG37995">
            <v>1</v>
          </cell>
          <cell r="AH37995">
            <v>1</v>
          </cell>
          <cell r="AI37995">
            <v>1</v>
          </cell>
          <cell r="AJ37995">
            <v>1</v>
          </cell>
          <cell r="AK37995">
            <v>1</v>
          </cell>
          <cell r="AL37995">
            <v>1</v>
          </cell>
          <cell r="AM37995">
            <v>1</v>
          </cell>
          <cell r="AN37995">
            <v>1</v>
          </cell>
          <cell r="AO37995">
            <v>1</v>
          </cell>
          <cell r="AP37995">
            <v>1</v>
          </cell>
          <cell r="AQ37995">
            <v>1</v>
          </cell>
          <cell r="AR37995">
            <v>1</v>
          </cell>
          <cell r="AS37995" t="b">
            <v>0</v>
          </cell>
          <cell r="AT37995" t="b">
            <v>0</v>
          </cell>
          <cell r="AU37995" t="b">
            <v>0</v>
          </cell>
          <cell r="AV37995" t="b">
            <v>0</v>
          </cell>
          <cell r="AW37995" t="b">
            <v>0</v>
          </cell>
        </row>
        <row r="37996">
          <cell r="S37996" t="str">
            <v>HARLEM PARK</v>
          </cell>
          <cell r="AF37996">
            <v>0</v>
          </cell>
          <cell r="AG37996">
            <v>1</v>
          </cell>
          <cell r="AH37996">
            <v>1</v>
          </cell>
          <cell r="AI37996">
            <v>1</v>
          </cell>
          <cell r="AJ37996">
            <v>1</v>
          </cell>
          <cell r="AK37996">
            <v>1</v>
          </cell>
          <cell r="AL37996">
            <v>1</v>
          </cell>
          <cell r="AM37996">
            <v>1</v>
          </cell>
          <cell r="AN37996">
            <v>1</v>
          </cell>
          <cell r="AO37996">
            <v>1</v>
          </cell>
          <cell r="AP37996">
            <v>1</v>
          </cell>
          <cell r="AQ37996">
            <v>1</v>
          </cell>
          <cell r="AR37996">
            <v>1</v>
          </cell>
          <cell r="AS37996" t="b">
            <v>0</v>
          </cell>
          <cell r="AT37996" t="b">
            <v>0</v>
          </cell>
          <cell r="AU37996" t="b">
            <v>0</v>
          </cell>
          <cell r="AV37996" t="b">
            <v>0</v>
          </cell>
          <cell r="AW37996" t="b">
            <v>0</v>
          </cell>
        </row>
        <row r="37997">
          <cell r="S37997" t="str">
            <v>MIDTOWN-EDMONDSON</v>
          </cell>
          <cell r="AF37997">
            <v>0</v>
          </cell>
          <cell r="AG37997">
            <v>0</v>
          </cell>
          <cell r="AH37997">
            <v>0</v>
          </cell>
          <cell r="AI37997">
            <v>0</v>
          </cell>
          <cell r="AJ37997">
            <v>0</v>
          </cell>
          <cell r="AK37997">
            <v>0</v>
          </cell>
          <cell r="AL37997">
            <v>0</v>
          </cell>
          <cell r="AM37997">
            <v>0</v>
          </cell>
          <cell r="AN37997">
            <v>0</v>
          </cell>
          <cell r="AO37997">
            <v>1</v>
          </cell>
          <cell r="AP37997">
            <v>1</v>
          </cell>
          <cell r="AQ37997">
            <v>1</v>
          </cell>
          <cell r="AR37997">
            <v>1</v>
          </cell>
          <cell r="AS37997" t="b">
            <v>0</v>
          </cell>
          <cell r="AT37997" t="b">
            <v>0</v>
          </cell>
          <cell r="AU37997" t="b">
            <v>0</v>
          </cell>
          <cell r="AV37997" t="b">
            <v>0</v>
          </cell>
          <cell r="AW37997" t="b">
            <v>0</v>
          </cell>
        </row>
        <row r="37998">
          <cell r="S37998" t="str">
            <v>HARLEM PARK</v>
          </cell>
          <cell r="AF37998">
            <v>0</v>
          </cell>
          <cell r="AG37998">
            <v>1</v>
          </cell>
          <cell r="AH37998">
            <v>1</v>
          </cell>
          <cell r="AI37998">
            <v>1</v>
          </cell>
          <cell r="AJ37998">
            <v>1</v>
          </cell>
          <cell r="AK37998">
            <v>1</v>
          </cell>
          <cell r="AL37998">
            <v>1</v>
          </cell>
          <cell r="AM37998">
            <v>1</v>
          </cell>
          <cell r="AN37998">
            <v>1</v>
          </cell>
          <cell r="AO37998">
            <v>1</v>
          </cell>
          <cell r="AP37998">
            <v>1</v>
          </cell>
          <cell r="AQ37998">
            <v>1</v>
          </cell>
          <cell r="AR37998">
            <v>1</v>
          </cell>
          <cell r="AS37998" t="b">
            <v>0</v>
          </cell>
          <cell r="AT37998" t="b">
            <v>0</v>
          </cell>
          <cell r="AU37998" t="b">
            <v>0</v>
          </cell>
          <cell r="AV37998" t="b">
            <v>0</v>
          </cell>
          <cell r="AW37998" t="b">
            <v>0</v>
          </cell>
        </row>
        <row r="37999">
          <cell r="S37999" t="str">
            <v>HARLEM PARK</v>
          </cell>
          <cell r="AF37999">
            <v>0</v>
          </cell>
          <cell r="AG37999">
            <v>1</v>
          </cell>
          <cell r="AH37999">
            <v>1</v>
          </cell>
          <cell r="AI37999">
            <v>1</v>
          </cell>
          <cell r="AJ37999">
            <v>1</v>
          </cell>
          <cell r="AK37999">
            <v>1</v>
          </cell>
          <cell r="AL37999">
            <v>1</v>
          </cell>
          <cell r="AM37999">
            <v>1</v>
          </cell>
          <cell r="AN37999">
            <v>1</v>
          </cell>
          <cell r="AO37999">
            <v>1</v>
          </cell>
          <cell r="AP37999">
            <v>1</v>
          </cell>
          <cell r="AQ37999">
            <v>1</v>
          </cell>
          <cell r="AR37999">
            <v>1</v>
          </cell>
          <cell r="AS37999" t="b">
            <v>0</v>
          </cell>
          <cell r="AT37999" t="b">
            <v>0</v>
          </cell>
          <cell r="AU37999" t="b">
            <v>0</v>
          </cell>
          <cell r="AV37999" t="b">
            <v>0</v>
          </cell>
          <cell r="AW37999" t="b">
            <v>0</v>
          </cell>
        </row>
        <row r="38000">
          <cell r="S38000" t="str">
            <v>HARLEM PARK</v>
          </cell>
          <cell r="AF38000">
            <v>0</v>
          </cell>
          <cell r="AG38000">
            <v>0</v>
          </cell>
          <cell r="AH38000">
            <v>0</v>
          </cell>
          <cell r="AI38000">
            <v>0</v>
          </cell>
          <cell r="AJ38000">
            <v>0</v>
          </cell>
          <cell r="AK38000">
            <v>0</v>
          </cell>
          <cell r="AL38000">
            <v>0</v>
          </cell>
          <cell r="AM38000">
            <v>0</v>
          </cell>
          <cell r="AN38000">
            <v>0</v>
          </cell>
          <cell r="AO38000">
            <v>0</v>
          </cell>
          <cell r="AP38000">
            <v>1</v>
          </cell>
          <cell r="AQ38000">
            <v>1</v>
          </cell>
          <cell r="AR38000">
            <v>1</v>
          </cell>
          <cell r="AS38000" t="b">
            <v>0</v>
          </cell>
          <cell r="AT38000" t="b">
            <v>0</v>
          </cell>
          <cell r="AU38000" t="b">
            <v>0</v>
          </cell>
          <cell r="AV38000" t="b">
            <v>0</v>
          </cell>
          <cell r="AW38000" t="b">
            <v>0</v>
          </cell>
        </row>
        <row r="38001">
          <cell r="S38001" t="str">
            <v>HARLEM PARK</v>
          </cell>
          <cell r="AF38001">
            <v>1</v>
          </cell>
          <cell r="AG38001">
            <v>1</v>
          </cell>
          <cell r="AH38001">
            <v>1</v>
          </cell>
          <cell r="AI38001">
            <v>1</v>
          </cell>
          <cell r="AJ38001">
            <v>1</v>
          </cell>
          <cell r="AK38001">
            <v>1</v>
          </cell>
          <cell r="AL38001">
            <v>1</v>
          </cell>
          <cell r="AM38001">
            <v>1</v>
          </cell>
          <cell r="AN38001">
            <v>1</v>
          </cell>
          <cell r="AO38001">
            <v>1</v>
          </cell>
          <cell r="AP38001">
            <v>1</v>
          </cell>
          <cell r="AQ38001">
            <v>1</v>
          </cell>
          <cell r="AR38001">
            <v>1</v>
          </cell>
          <cell r="AS38001" t="b">
            <v>0</v>
          </cell>
          <cell r="AT38001" t="b">
            <v>0</v>
          </cell>
          <cell r="AU38001" t="b">
            <v>0</v>
          </cell>
          <cell r="AV38001" t="b">
            <v>0</v>
          </cell>
          <cell r="AW38001" t="b">
            <v>0</v>
          </cell>
        </row>
        <row r="38002">
          <cell r="S38002" t="str">
            <v>HARLEM PARK</v>
          </cell>
          <cell r="AF38002">
            <v>0</v>
          </cell>
          <cell r="AG38002">
            <v>0</v>
          </cell>
          <cell r="AH38002">
            <v>1</v>
          </cell>
          <cell r="AI38002">
            <v>1</v>
          </cell>
          <cell r="AJ38002">
            <v>1</v>
          </cell>
          <cell r="AK38002">
            <v>1</v>
          </cell>
          <cell r="AL38002">
            <v>1</v>
          </cell>
          <cell r="AM38002">
            <v>1</v>
          </cell>
          <cell r="AN38002">
            <v>1</v>
          </cell>
          <cell r="AO38002">
            <v>1</v>
          </cell>
          <cell r="AP38002">
            <v>1</v>
          </cell>
          <cell r="AQ38002">
            <v>1</v>
          </cell>
          <cell r="AR38002">
            <v>1</v>
          </cell>
          <cell r="AS38002" t="b">
            <v>0</v>
          </cell>
          <cell r="AT38002" t="b">
            <v>0</v>
          </cell>
          <cell r="AU38002" t="b">
            <v>0</v>
          </cell>
          <cell r="AV38002" t="b">
            <v>0</v>
          </cell>
          <cell r="AW38002" t="b">
            <v>0</v>
          </cell>
        </row>
        <row r="38003">
          <cell r="S38003" t="str">
            <v>HARLEM PARK</v>
          </cell>
          <cell r="AF38003">
            <v>0</v>
          </cell>
          <cell r="AG38003">
            <v>1</v>
          </cell>
          <cell r="AH38003">
            <v>1</v>
          </cell>
          <cell r="AI38003">
            <v>1</v>
          </cell>
          <cell r="AJ38003">
            <v>1</v>
          </cell>
          <cell r="AK38003">
            <v>1</v>
          </cell>
          <cell r="AL38003">
            <v>1</v>
          </cell>
          <cell r="AM38003">
            <v>1</v>
          </cell>
          <cell r="AN38003">
            <v>1</v>
          </cell>
          <cell r="AO38003">
            <v>1</v>
          </cell>
          <cell r="AP38003">
            <v>1</v>
          </cell>
          <cell r="AQ38003">
            <v>1</v>
          </cell>
          <cell r="AR38003">
            <v>1</v>
          </cell>
          <cell r="AS38003" t="b">
            <v>0</v>
          </cell>
          <cell r="AT38003" t="b">
            <v>0</v>
          </cell>
          <cell r="AU38003" t="b">
            <v>0</v>
          </cell>
          <cell r="AV38003" t="b">
            <v>0</v>
          </cell>
          <cell r="AW38003" t="b">
            <v>0</v>
          </cell>
        </row>
        <row r="38004">
          <cell r="S38004" t="str">
            <v>HARLEM PARK</v>
          </cell>
          <cell r="AF38004">
            <v>1</v>
          </cell>
          <cell r="AG38004">
            <v>1</v>
          </cell>
          <cell r="AH38004">
            <v>1</v>
          </cell>
          <cell r="AI38004">
            <v>1</v>
          </cell>
          <cell r="AJ38004">
            <v>1</v>
          </cell>
          <cell r="AK38004">
            <v>1</v>
          </cell>
          <cell r="AL38004">
            <v>1</v>
          </cell>
          <cell r="AM38004">
            <v>1</v>
          </cell>
          <cell r="AN38004">
            <v>1</v>
          </cell>
          <cell r="AO38004">
            <v>1</v>
          </cell>
          <cell r="AP38004">
            <v>1</v>
          </cell>
          <cell r="AQ38004">
            <v>1</v>
          </cell>
          <cell r="AR38004">
            <v>1</v>
          </cell>
          <cell r="AS38004" t="b">
            <v>0</v>
          </cell>
          <cell r="AT38004" t="b">
            <v>0</v>
          </cell>
          <cell r="AU38004" t="b">
            <v>0</v>
          </cell>
          <cell r="AV38004" t="b">
            <v>0</v>
          </cell>
          <cell r="AW38004" t="b">
            <v>0</v>
          </cell>
        </row>
        <row r="38005">
          <cell r="S38005" t="str">
            <v>HARLEM PARK</v>
          </cell>
          <cell r="AF38005">
            <v>0</v>
          </cell>
          <cell r="AG38005">
            <v>0</v>
          </cell>
          <cell r="AH38005">
            <v>0</v>
          </cell>
          <cell r="AI38005">
            <v>0</v>
          </cell>
          <cell r="AJ38005">
            <v>0</v>
          </cell>
          <cell r="AK38005">
            <v>0</v>
          </cell>
          <cell r="AL38005">
            <v>0</v>
          </cell>
          <cell r="AM38005">
            <v>0</v>
          </cell>
          <cell r="AN38005">
            <v>0</v>
          </cell>
          <cell r="AO38005">
            <v>0</v>
          </cell>
          <cell r="AP38005">
            <v>0</v>
          </cell>
          <cell r="AQ38005">
            <v>1</v>
          </cell>
          <cell r="AR38005">
            <v>1</v>
          </cell>
          <cell r="AS38005" t="b">
            <v>0</v>
          </cell>
          <cell r="AT38005" t="b">
            <v>0</v>
          </cell>
          <cell r="AU38005" t="b">
            <v>0</v>
          </cell>
          <cell r="AV38005" t="b">
            <v>0</v>
          </cell>
          <cell r="AW38005" t="b">
            <v>0</v>
          </cell>
        </row>
        <row r="38006">
          <cell r="S38006" t="str">
            <v>PENROSE</v>
          </cell>
          <cell r="AF38006">
            <v>1</v>
          </cell>
          <cell r="AG38006">
            <v>1</v>
          </cell>
          <cell r="AH38006">
            <v>1</v>
          </cell>
          <cell r="AI38006">
            <v>1</v>
          </cell>
          <cell r="AJ38006">
            <v>1</v>
          </cell>
          <cell r="AK38006">
            <v>1</v>
          </cell>
          <cell r="AL38006">
            <v>1</v>
          </cell>
          <cell r="AM38006">
            <v>1</v>
          </cell>
          <cell r="AN38006">
            <v>1</v>
          </cell>
          <cell r="AO38006">
            <v>1</v>
          </cell>
          <cell r="AP38006">
            <v>1</v>
          </cell>
          <cell r="AQ38006">
            <v>1</v>
          </cell>
          <cell r="AR38006">
            <v>1</v>
          </cell>
          <cell r="AS38006" t="b">
            <v>0</v>
          </cell>
          <cell r="AT38006" t="b">
            <v>0</v>
          </cell>
          <cell r="AU38006" t="b">
            <v>0</v>
          </cell>
          <cell r="AV38006" t="b">
            <v>0</v>
          </cell>
          <cell r="AW38006" t="b">
            <v>0</v>
          </cell>
        </row>
        <row r="38007">
          <cell r="S38007" t="str">
            <v>FRANKLIN SQUARE</v>
          </cell>
          <cell r="AF38007">
            <v>1</v>
          </cell>
          <cell r="AG38007">
            <v>1</v>
          </cell>
          <cell r="AH38007">
            <v>1</v>
          </cell>
          <cell r="AI38007">
            <v>1</v>
          </cell>
          <cell r="AJ38007">
            <v>1</v>
          </cell>
          <cell r="AK38007">
            <v>1</v>
          </cell>
          <cell r="AL38007">
            <v>1</v>
          </cell>
          <cell r="AM38007">
            <v>1</v>
          </cell>
          <cell r="AN38007">
            <v>1</v>
          </cell>
          <cell r="AO38007">
            <v>1</v>
          </cell>
          <cell r="AP38007">
            <v>1</v>
          </cell>
          <cell r="AQ38007">
            <v>1</v>
          </cell>
          <cell r="AR38007">
            <v>1</v>
          </cell>
          <cell r="AS38007" t="b">
            <v>0</v>
          </cell>
          <cell r="AT38007" t="b">
            <v>0</v>
          </cell>
          <cell r="AU38007" t="b">
            <v>0</v>
          </cell>
          <cell r="AV38007" t="b">
            <v>0</v>
          </cell>
          <cell r="AW38007" t="b">
            <v>0</v>
          </cell>
        </row>
        <row r="38008">
          <cell r="S38008" t="str">
            <v>NEW SOUTHWEST/MOUNT CLARE</v>
          </cell>
          <cell r="AF38008">
            <v>0</v>
          </cell>
          <cell r="AG38008">
            <v>0</v>
          </cell>
          <cell r="AH38008">
            <v>0</v>
          </cell>
          <cell r="AI38008">
            <v>1</v>
          </cell>
          <cell r="AJ38008">
            <v>1</v>
          </cell>
          <cell r="AK38008">
            <v>1</v>
          </cell>
          <cell r="AL38008">
            <v>1</v>
          </cell>
          <cell r="AM38008">
            <v>1</v>
          </cell>
          <cell r="AN38008">
            <v>1</v>
          </cell>
          <cell r="AO38008">
            <v>1</v>
          </cell>
          <cell r="AP38008">
            <v>1</v>
          </cell>
          <cell r="AQ38008">
            <v>1</v>
          </cell>
          <cell r="AR38008">
            <v>1</v>
          </cell>
          <cell r="AS38008" t="b">
            <v>0</v>
          </cell>
          <cell r="AT38008" t="b">
            <v>0</v>
          </cell>
          <cell r="AU38008" t="b">
            <v>0</v>
          </cell>
          <cell r="AV38008" t="b">
            <v>0</v>
          </cell>
          <cell r="AW38008" t="b">
            <v>0</v>
          </cell>
        </row>
        <row r="38009">
          <cell r="S38009" t="str">
            <v>NEW SOUTHWEST/MOUNT CLARE</v>
          </cell>
          <cell r="AF38009">
            <v>0</v>
          </cell>
          <cell r="AG38009">
            <v>0</v>
          </cell>
          <cell r="AH38009">
            <v>0</v>
          </cell>
          <cell r="AI38009">
            <v>0</v>
          </cell>
          <cell r="AJ38009">
            <v>0</v>
          </cell>
          <cell r="AK38009">
            <v>0</v>
          </cell>
          <cell r="AL38009">
            <v>0</v>
          </cell>
          <cell r="AM38009">
            <v>0</v>
          </cell>
          <cell r="AN38009">
            <v>0</v>
          </cell>
          <cell r="AO38009">
            <v>0</v>
          </cell>
          <cell r="AP38009">
            <v>0</v>
          </cell>
          <cell r="AQ38009">
            <v>0</v>
          </cell>
          <cell r="AR38009">
            <v>1</v>
          </cell>
          <cell r="AS38009" t="b">
            <v>0</v>
          </cell>
          <cell r="AT38009" t="b">
            <v>0</v>
          </cell>
          <cell r="AU38009" t="b">
            <v>0</v>
          </cell>
          <cell r="AV38009" t="b">
            <v>0</v>
          </cell>
          <cell r="AW38009" t="b">
            <v>0</v>
          </cell>
        </row>
        <row r="38010">
          <cell r="S38010" t="str">
            <v>DRUID HEIGHTS</v>
          </cell>
          <cell r="AF38010">
            <v>0</v>
          </cell>
          <cell r="AG38010">
            <v>0</v>
          </cell>
          <cell r="AH38010">
            <v>0</v>
          </cell>
          <cell r="AI38010">
            <v>0</v>
          </cell>
          <cell r="AJ38010">
            <v>0</v>
          </cell>
          <cell r="AK38010">
            <v>0</v>
          </cell>
          <cell r="AL38010">
            <v>0</v>
          </cell>
          <cell r="AM38010">
            <v>0</v>
          </cell>
          <cell r="AN38010">
            <v>0</v>
          </cell>
          <cell r="AO38010">
            <v>0</v>
          </cell>
          <cell r="AP38010">
            <v>0</v>
          </cell>
          <cell r="AQ38010">
            <v>0</v>
          </cell>
          <cell r="AR38010">
            <v>1</v>
          </cell>
          <cell r="AS38010" t="b">
            <v>0</v>
          </cell>
          <cell r="AT38010" t="b">
            <v>0</v>
          </cell>
          <cell r="AU38010" t="b">
            <v>0</v>
          </cell>
          <cell r="AV38010" t="b">
            <v>0</v>
          </cell>
          <cell r="AW38010" t="b">
            <v>0</v>
          </cell>
        </row>
        <row r="38011">
          <cell r="S38011" t="str">
            <v>DRUID HEIGHTS</v>
          </cell>
          <cell r="AF38011">
            <v>0</v>
          </cell>
          <cell r="AG38011">
            <v>0</v>
          </cell>
          <cell r="AH38011">
            <v>0</v>
          </cell>
          <cell r="AI38011">
            <v>0</v>
          </cell>
          <cell r="AJ38011">
            <v>0</v>
          </cell>
          <cell r="AK38011">
            <v>0</v>
          </cell>
          <cell r="AL38011">
            <v>1</v>
          </cell>
          <cell r="AM38011">
            <v>1</v>
          </cell>
          <cell r="AN38011">
            <v>1</v>
          </cell>
          <cell r="AO38011">
            <v>1</v>
          </cell>
          <cell r="AP38011">
            <v>1</v>
          </cell>
          <cell r="AQ38011">
            <v>1</v>
          </cell>
          <cell r="AR38011">
            <v>1</v>
          </cell>
          <cell r="AS38011" t="b">
            <v>0</v>
          </cell>
          <cell r="AT38011" t="b">
            <v>0</v>
          </cell>
          <cell r="AU38011" t="b">
            <v>0</v>
          </cell>
          <cell r="AV38011" t="b">
            <v>0</v>
          </cell>
          <cell r="AW38011" t="b">
            <v>0</v>
          </cell>
        </row>
        <row r="38012">
          <cell r="S38012" t="str">
            <v>DRUID HEIGHTS</v>
          </cell>
          <cell r="AF38012">
            <v>0</v>
          </cell>
          <cell r="AG38012">
            <v>0</v>
          </cell>
          <cell r="AH38012">
            <v>0</v>
          </cell>
          <cell r="AI38012">
            <v>0</v>
          </cell>
          <cell r="AJ38012">
            <v>0</v>
          </cell>
          <cell r="AK38012">
            <v>0</v>
          </cell>
          <cell r="AL38012">
            <v>0</v>
          </cell>
          <cell r="AM38012">
            <v>0</v>
          </cell>
          <cell r="AN38012">
            <v>0</v>
          </cell>
          <cell r="AO38012">
            <v>0</v>
          </cell>
          <cell r="AP38012">
            <v>0</v>
          </cell>
          <cell r="AQ38012">
            <v>0</v>
          </cell>
          <cell r="AR38012">
            <v>1</v>
          </cell>
          <cell r="AS38012" t="b">
            <v>0</v>
          </cell>
          <cell r="AT38012" t="b">
            <v>0</v>
          </cell>
          <cell r="AU38012" t="b">
            <v>0</v>
          </cell>
          <cell r="AV38012" t="b">
            <v>0</v>
          </cell>
          <cell r="AW38012" t="b">
            <v>0</v>
          </cell>
        </row>
        <row r="38013">
          <cell r="S38013" t="str">
            <v>DRUID HEIGHTS</v>
          </cell>
          <cell r="AF38013">
            <v>0</v>
          </cell>
          <cell r="AG38013">
            <v>0</v>
          </cell>
          <cell r="AH38013">
            <v>0</v>
          </cell>
          <cell r="AI38013">
            <v>0</v>
          </cell>
          <cell r="AJ38013">
            <v>0</v>
          </cell>
          <cell r="AK38013">
            <v>0</v>
          </cell>
          <cell r="AL38013">
            <v>0</v>
          </cell>
          <cell r="AM38013">
            <v>0</v>
          </cell>
          <cell r="AN38013">
            <v>0</v>
          </cell>
          <cell r="AO38013">
            <v>0</v>
          </cell>
          <cell r="AP38013">
            <v>0</v>
          </cell>
          <cell r="AQ38013">
            <v>1</v>
          </cell>
          <cell r="AR38013">
            <v>1</v>
          </cell>
          <cell r="AS38013" t="b">
            <v>0</v>
          </cell>
          <cell r="AT38013" t="b">
            <v>0</v>
          </cell>
          <cell r="AU38013" t="b">
            <v>0</v>
          </cell>
          <cell r="AV38013" t="b">
            <v>0</v>
          </cell>
          <cell r="AW38013" t="b">
            <v>0</v>
          </cell>
        </row>
        <row r="38014">
          <cell r="S38014" t="str">
            <v>UPTON</v>
          </cell>
          <cell r="AF38014">
            <v>0</v>
          </cell>
          <cell r="AG38014">
            <v>0</v>
          </cell>
          <cell r="AH38014">
            <v>0</v>
          </cell>
          <cell r="AI38014">
            <v>0</v>
          </cell>
          <cell r="AJ38014">
            <v>0</v>
          </cell>
          <cell r="AK38014">
            <v>0</v>
          </cell>
          <cell r="AL38014">
            <v>0</v>
          </cell>
          <cell r="AM38014">
            <v>0</v>
          </cell>
          <cell r="AN38014">
            <v>0</v>
          </cell>
          <cell r="AO38014">
            <v>0</v>
          </cell>
          <cell r="AP38014">
            <v>0</v>
          </cell>
          <cell r="AQ38014">
            <v>1</v>
          </cell>
          <cell r="AR38014">
            <v>1</v>
          </cell>
          <cell r="AS38014" t="b">
            <v>0</v>
          </cell>
          <cell r="AT38014" t="b">
            <v>0</v>
          </cell>
          <cell r="AU38014" t="b">
            <v>0</v>
          </cell>
          <cell r="AV38014" t="b">
            <v>0</v>
          </cell>
          <cell r="AW38014" t="b">
            <v>0</v>
          </cell>
        </row>
        <row r="38015">
          <cell r="S38015" t="str">
            <v>NEW SOUTHWEST/MOUNT CLARE</v>
          </cell>
          <cell r="AF38015">
            <v>0</v>
          </cell>
          <cell r="AG38015">
            <v>0</v>
          </cell>
          <cell r="AH38015">
            <v>0</v>
          </cell>
          <cell r="AI38015">
            <v>0</v>
          </cell>
          <cell r="AJ38015">
            <v>0</v>
          </cell>
          <cell r="AK38015">
            <v>0</v>
          </cell>
          <cell r="AL38015">
            <v>0</v>
          </cell>
          <cell r="AM38015">
            <v>0</v>
          </cell>
          <cell r="AN38015">
            <v>0</v>
          </cell>
          <cell r="AO38015">
            <v>0</v>
          </cell>
          <cell r="AP38015">
            <v>0</v>
          </cell>
          <cell r="AQ38015">
            <v>0</v>
          </cell>
          <cell r="AR38015">
            <v>1</v>
          </cell>
          <cell r="AS38015" t="b">
            <v>0</v>
          </cell>
          <cell r="AT38015" t="b">
            <v>0</v>
          </cell>
          <cell r="AU38015" t="b">
            <v>0</v>
          </cell>
          <cell r="AV38015" t="b">
            <v>0</v>
          </cell>
          <cell r="AW38015" t="b">
            <v>0</v>
          </cell>
        </row>
        <row r="38016">
          <cell r="S38016" t="str">
            <v>WASHINGTON VILLAGE</v>
          </cell>
          <cell r="AF38016">
            <v>0</v>
          </cell>
          <cell r="AG38016">
            <v>0</v>
          </cell>
          <cell r="AH38016">
            <v>0</v>
          </cell>
          <cell r="AI38016">
            <v>0</v>
          </cell>
          <cell r="AJ38016">
            <v>0</v>
          </cell>
          <cell r="AK38016">
            <v>0</v>
          </cell>
          <cell r="AL38016">
            <v>0</v>
          </cell>
          <cell r="AM38016">
            <v>0</v>
          </cell>
          <cell r="AN38016">
            <v>0</v>
          </cell>
          <cell r="AO38016">
            <v>0</v>
          </cell>
          <cell r="AP38016">
            <v>0</v>
          </cell>
          <cell r="AQ38016">
            <v>0</v>
          </cell>
          <cell r="AR38016">
            <v>1</v>
          </cell>
          <cell r="AS38016" t="b">
            <v>0</v>
          </cell>
          <cell r="AT38016" t="b">
            <v>0</v>
          </cell>
          <cell r="AU38016" t="b">
            <v>0</v>
          </cell>
          <cell r="AV38016" t="b">
            <v>0</v>
          </cell>
          <cell r="AW38016" t="b">
            <v>0</v>
          </cell>
        </row>
        <row r="38017">
          <cell r="S38017" t="str">
            <v>WASHINGTON VILLAGE</v>
          </cell>
          <cell r="AF38017">
            <v>0</v>
          </cell>
          <cell r="AG38017">
            <v>0</v>
          </cell>
          <cell r="AH38017">
            <v>0</v>
          </cell>
          <cell r="AI38017">
            <v>0</v>
          </cell>
          <cell r="AJ38017">
            <v>0</v>
          </cell>
          <cell r="AK38017">
            <v>0</v>
          </cell>
          <cell r="AL38017">
            <v>0</v>
          </cell>
          <cell r="AM38017">
            <v>0</v>
          </cell>
          <cell r="AN38017">
            <v>0</v>
          </cell>
          <cell r="AO38017">
            <v>0</v>
          </cell>
          <cell r="AP38017">
            <v>0</v>
          </cell>
          <cell r="AQ38017">
            <v>0</v>
          </cell>
          <cell r="AR38017">
            <v>1</v>
          </cell>
          <cell r="AS38017" t="b">
            <v>0</v>
          </cell>
          <cell r="AT38017" t="b">
            <v>0</v>
          </cell>
          <cell r="AU38017" t="b">
            <v>0</v>
          </cell>
          <cell r="AV38017" t="b">
            <v>0</v>
          </cell>
          <cell r="AW38017" t="b">
            <v>0</v>
          </cell>
        </row>
        <row r="38018">
          <cell r="S38018" t="str">
            <v>OLIVER</v>
          </cell>
          <cell r="AF38018">
            <v>0</v>
          </cell>
          <cell r="AG38018">
            <v>0</v>
          </cell>
          <cell r="AH38018">
            <v>0</v>
          </cell>
          <cell r="AI38018">
            <v>0</v>
          </cell>
          <cell r="AJ38018">
            <v>0</v>
          </cell>
          <cell r="AK38018">
            <v>0</v>
          </cell>
          <cell r="AL38018">
            <v>0</v>
          </cell>
          <cell r="AM38018">
            <v>0</v>
          </cell>
          <cell r="AN38018">
            <v>0</v>
          </cell>
          <cell r="AO38018">
            <v>0</v>
          </cell>
          <cell r="AP38018">
            <v>0</v>
          </cell>
          <cell r="AQ38018">
            <v>1</v>
          </cell>
          <cell r="AR38018">
            <v>1</v>
          </cell>
          <cell r="AS38018" t="b">
            <v>0</v>
          </cell>
          <cell r="AT38018" t="b">
            <v>0</v>
          </cell>
          <cell r="AU38018" t="b">
            <v>0</v>
          </cell>
          <cell r="AV38018" t="b">
            <v>0</v>
          </cell>
          <cell r="AW38018" t="b">
            <v>0</v>
          </cell>
        </row>
        <row r="38019">
          <cell r="S38019" t="str">
            <v>BROADWAY EAST</v>
          </cell>
          <cell r="AF38019">
            <v>0</v>
          </cell>
          <cell r="AG38019">
            <v>0</v>
          </cell>
          <cell r="AH38019">
            <v>0</v>
          </cell>
          <cell r="AI38019">
            <v>0</v>
          </cell>
          <cell r="AJ38019">
            <v>0</v>
          </cell>
          <cell r="AK38019">
            <v>1</v>
          </cell>
          <cell r="AL38019">
            <v>1</v>
          </cell>
          <cell r="AM38019">
            <v>1</v>
          </cell>
          <cell r="AN38019">
            <v>1</v>
          </cell>
          <cell r="AO38019">
            <v>1</v>
          </cell>
          <cell r="AP38019">
            <v>1</v>
          </cell>
          <cell r="AQ38019">
            <v>1</v>
          </cell>
          <cell r="AR38019">
            <v>1</v>
          </cell>
          <cell r="AS38019" t="b">
            <v>0</v>
          </cell>
          <cell r="AT38019" t="b">
            <v>0</v>
          </cell>
          <cell r="AU38019" t="b">
            <v>0</v>
          </cell>
          <cell r="AV38019" t="b">
            <v>0</v>
          </cell>
          <cell r="AW38019" t="b">
            <v>0</v>
          </cell>
        </row>
        <row r="38020">
          <cell r="S38020" t="str">
            <v>BROADWAY EAST</v>
          </cell>
          <cell r="AF38020">
            <v>0</v>
          </cell>
          <cell r="AG38020">
            <v>0</v>
          </cell>
          <cell r="AH38020">
            <v>0</v>
          </cell>
          <cell r="AI38020">
            <v>0</v>
          </cell>
          <cell r="AJ38020">
            <v>0</v>
          </cell>
          <cell r="AK38020">
            <v>0</v>
          </cell>
          <cell r="AL38020">
            <v>0</v>
          </cell>
          <cell r="AM38020">
            <v>0</v>
          </cell>
          <cell r="AN38020">
            <v>0</v>
          </cell>
          <cell r="AO38020">
            <v>0</v>
          </cell>
          <cell r="AP38020">
            <v>0</v>
          </cell>
          <cell r="AQ38020">
            <v>0</v>
          </cell>
          <cell r="AR38020">
            <v>1</v>
          </cell>
          <cell r="AS38020" t="b">
            <v>0</v>
          </cell>
          <cell r="AT38020" t="b">
            <v>0</v>
          </cell>
          <cell r="AU38020" t="b">
            <v>0</v>
          </cell>
          <cell r="AV38020" t="b">
            <v>0</v>
          </cell>
          <cell r="AW38020" t="b">
            <v>0</v>
          </cell>
        </row>
        <row r="38021">
          <cell r="S38021" t="str">
            <v>BROADWAY EAST</v>
          </cell>
          <cell r="AF38021">
            <v>0</v>
          </cell>
          <cell r="AG38021">
            <v>0</v>
          </cell>
          <cell r="AH38021">
            <v>0</v>
          </cell>
          <cell r="AI38021">
            <v>0</v>
          </cell>
          <cell r="AJ38021">
            <v>0</v>
          </cell>
          <cell r="AK38021">
            <v>0</v>
          </cell>
          <cell r="AL38021">
            <v>0</v>
          </cell>
          <cell r="AM38021">
            <v>0</v>
          </cell>
          <cell r="AN38021">
            <v>0</v>
          </cell>
          <cell r="AO38021">
            <v>0</v>
          </cell>
          <cell r="AP38021">
            <v>1</v>
          </cell>
          <cell r="AQ38021">
            <v>1</v>
          </cell>
          <cell r="AR38021">
            <v>1</v>
          </cell>
          <cell r="AS38021" t="b">
            <v>0</v>
          </cell>
          <cell r="AT38021" t="b">
            <v>0</v>
          </cell>
          <cell r="AU38021" t="b">
            <v>0</v>
          </cell>
          <cell r="AV38021" t="b">
            <v>0</v>
          </cell>
          <cell r="AW38021" t="b">
            <v>0</v>
          </cell>
        </row>
        <row r="38022">
          <cell r="S38022" t="str">
            <v>MIDDLE EAST</v>
          </cell>
          <cell r="AF38022">
            <v>0</v>
          </cell>
          <cell r="AG38022">
            <v>0</v>
          </cell>
          <cell r="AH38022">
            <v>0</v>
          </cell>
          <cell r="AI38022">
            <v>0</v>
          </cell>
          <cell r="AJ38022">
            <v>0</v>
          </cell>
          <cell r="AK38022">
            <v>0</v>
          </cell>
          <cell r="AL38022">
            <v>0</v>
          </cell>
          <cell r="AM38022">
            <v>0</v>
          </cell>
          <cell r="AN38022">
            <v>0</v>
          </cell>
          <cell r="AO38022">
            <v>0</v>
          </cell>
          <cell r="AP38022">
            <v>0</v>
          </cell>
          <cell r="AQ38022">
            <v>0</v>
          </cell>
          <cell r="AR38022">
            <v>1</v>
          </cell>
          <cell r="AS38022" t="b">
            <v>0</v>
          </cell>
          <cell r="AT38022" t="b">
            <v>0</v>
          </cell>
          <cell r="AU38022" t="b">
            <v>0</v>
          </cell>
          <cell r="AV38022" t="b">
            <v>0</v>
          </cell>
          <cell r="AW38022" t="b">
            <v>0</v>
          </cell>
        </row>
        <row r="38023">
          <cell r="S38023" t="str">
            <v>MIDDLE EAST</v>
          </cell>
          <cell r="AF38023">
            <v>0</v>
          </cell>
          <cell r="AG38023">
            <v>0</v>
          </cell>
          <cell r="AH38023">
            <v>0</v>
          </cell>
          <cell r="AI38023">
            <v>0</v>
          </cell>
          <cell r="AJ38023">
            <v>0</v>
          </cell>
          <cell r="AK38023">
            <v>0</v>
          </cell>
          <cell r="AL38023">
            <v>0</v>
          </cell>
          <cell r="AM38023">
            <v>0</v>
          </cell>
          <cell r="AN38023">
            <v>0</v>
          </cell>
          <cell r="AO38023">
            <v>0</v>
          </cell>
          <cell r="AP38023">
            <v>1</v>
          </cell>
          <cell r="AQ38023">
            <v>1</v>
          </cell>
          <cell r="AR38023">
            <v>1</v>
          </cell>
          <cell r="AS38023" t="b">
            <v>0</v>
          </cell>
          <cell r="AT38023" t="b">
            <v>0</v>
          </cell>
          <cell r="AU38023" t="b">
            <v>0</v>
          </cell>
          <cell r="AV38023" t="b">
            <v>0</v>
          </cell>
          <cell r="AW38023" t="b">
            <v>0</v>
          </cell>
        </row>
        <row r="38024">
          <cell r="S38024" t="str">
            <v>MIDDLE EAST</v>
          </cell>
          <cell r="AF38024">
            <v>0</v>
          </cell>
          <cell r="AG38024">
            <v>0</v>
          </cell>
          <cell r="AH38024">
            <v>0</v>
          </cell>
          <cell r="AI38024">
            <v>0</v>
          </cell>
          <cell r="AJ38024">
            <v>0</v>
          </cell>
          <cell r="AK38024">
            <v>0</v>
          </cell>
          <cell r="AL38024">
            <v>0</v>
          </cell>
          <cell r="AM38024">
            <v>0</v>
          </cell>
          <cell r="AN38024">
            <v>0</v>
          </cell>
          <cell r="AO38024">
            <v>0</v>
          </cell>
          <cell r="AP38024">
            <v>1</v>
          </cell>
          <cell r="AQ38024">
            <v>1</v>
          </cell>
          <cell r="AR38024">
            <v>1</v>
          </cell>
          <cell r="AS38024" t="b">
            <v>0</v>
          </cell>
          <cell r="AT38024" t="b">
            <v>0</v>
          </cell>
          <cell r="AU38024" t="b">
            <v>0</v>
          </cell>
          <cell r="AV38024" t="b">
            <v>0</v>
          </cell>
          <cell r="AW38024" t="b">
            <v>0</v>
          </cell>
        </row>
        <row r="38025">
          <cell r="S38025" t="str">
            <v>MIDDLE EAST</v>
          </cell>
          <cell r="AF38025">
            <v>0</v>
          </cell>
          <cell r="AG38025">
            <v>0</v>
          </cell>
          <cell r="AH38025">
            <v>0</v>
          </cell>
          <cell r="AI38025">
            <v>0</v>
          </cell>
          <cell r="AJ38025">
            <v>0</v>
          </cell>
          <cell r="AK38025">
            <v>0</v>
          </cell>
          <cell r="AL38025">
            <v>0</v>
          </cell>
          <cell r="AM38025">
            <v>0</v>
          </cell>
          <cell r="AN38025">
            <v>0</v>
          </cell>
          <cell r="AO38025">
            <v>0</v>
          </cell>
          <cell r="AP38025">
            <v>0</v>
          </cell>
          <cell r="AQ38025">
            <v>0</v>
          </cell>
          <cell r="AR38025">
            <v>1</v>
          </cell>
          <cell r="AS38025" t="b">
            <v>0</v>
          </cell>
          <cell r="AT38025" t="b">
            <v>0</v>
          </cell>
          <cell r="AU38025" t="b">
            <v>0</v>
          </cell>
          <cell r="AV38025" t="b">
            <v>0</v>
          </cell>
          <cell r="AW38025" t="b">
            <v>0</v>
          </cell>
        </row>
        <row r="38026">
          <cell r="S38026" t="str">
            <v>ELLWOOD PARK/MONUMENT</v>
          </cell>
          <cell r="AF38026">
            <v>0</v>
          </cell>
          <cell r="AG38026">
            <v>0</v>
          </cell>
          <cell r="AH38026">
            <v>0</v>
          </cell>
          <cell r="AI38026">
            <v>0</v>
          </cell>
          <cell r="AJ38026">
            <v>0</v>
          </cell>
          <cell r="AK38026">
            <v>0</v>
          </cell>
          <cell r="AL38026">
            <v>0</v>
          </cell>
          <cell r="AM38026">
            <v>0</v>
          </cell>
          <cell r="AN38026">
            <v>0</v>
          </cell>
          <cell r="AO38026">
            <v>0</v>
          </cell>
          <cell r="AP38026">
            <v>0</v>
          </cell>
          <cell r="AQ38026">
            <v>0</v>
          </cell>
          <cell r="AR38026">
            <v>1</v>
          </cell>
          <cell r="AS38026" t="b">
            <v>0</v>
          </cell>
          <cell r="AT38026" t="b">
            <v>0</v>
          </cell>
          <cell r="AU38026" t="b">
            <v>0</v>
          </cell>
          <cell r="AV38026" t="b">
            <v>0</v>
          </cell>
          <cell r="AW38026" t="b">
            <v>0</v>
          </cell>
        </row>
        <row r="38027">
          <cell r="S38027" t="str">
            <v>FELLS POINT</v>
          </cell>
          <cell r="AF38027">
            <v>0</v>
          </cell>
          <cell r="AG38027">
            <v>0</v>
          </cell>
          <cell r="AH38027">
            <v>0</v>
          </cell>
          <cell r="AI38027">
            <v>0</v>
          </cell>
          <cell r="AJ38027">
            <v>0</v>
          </cell>
          <cell r="AK38027">
            <v>0</v>
          </cell>
          <cell r="AL38027">
            <v>0</v>
          </cell>
          <cell r="AM38027">
            <v>1</v>
          </cell>
          <cell r="AN38027">
            <v>1</v>
          </cell>
          <cell r="AO38027">
            <v>1</v>
          </cell>
          <cell r="AP38027">
            <v>1</v>
          </cell>
          <cell r="AQ38027">
            <v>1</v>
          </cell>
          <cell r="AR38027">
            <v>1</v>
          </cell>
          <cell r="AS38027" t="b">
            <v>0</v>
          </cell>
          <cell r="AT38027" t="b">
            <v>0</v>
          </cell>
          <cell r="AU38027" t="b">
            <v>0</v>
          </cell>
          <cell r="AV38027" t="b">
            <v>0</v>
          </cell>
          <cell r="AW38027" t="b">
            <v>0</v>
          </cell>
        </row>
        <row r="38028">
          <cell r="S38028" t="str">
            <v>LIBERTY SQUARE</v>
          </cell>
          <cell r="AF38028">
            <v>0</v>
          </cell>
          <cell r="AG38028">
            <v>0</v>
          </cell>
          <cell r="AH38028">
            <v>0</v>
          </cell>
          <cell r="AI38028">
            <v>0</v>
          </cell>
          <cell r="AJ38028">
            <v>0</v>
          </cell>
          <cell r="AK38028">
            <v>0</v>
          </cell>
          <cell r="AL38028">
            <v>0</v>
          </cell>
          <cell r="AM38028">
            <v>0</v>
          </cell>
          <cell r="AN38028">
            <v>0</v>
          </cell>
          <cell r="AO38028">
            <v>0</v>
          </cell>
          <cell r="AP38028">
            <v>0</v>
          </cell>
          <cell r="AQ38028">
            <v>0</v>
          </cell>
          <cell r="AR38028">
            <v>1</v>
          </cell>
          <cell r="AS38028" t="b">
            <v>0</v>
          </cell>
          <cell r="AT38028" t="b">
            <v>0</v>
          </cell>
          <cell r="AU38028" t="b">
            <v>0</v>
          </cell>
          <cell r="AV38028" t="b">
            <v>0</v>
          </cell>
          <cell r="AW38028" t="b">
            <v>0</v>
          </cell>
        </row>
        <row r="38029">
          <cell r="S38029" t="str">
            <v>BARCLAY</v>
          </cell>
          <cell r="AF38029">
            <v>0</v>
          </cell>
          <cell r="AG38029">
            <v>0</v>
          </cell>
          <cell r="AH38029">
            <v>0</v>
          </cell>
          <cell r="AI38029">
            <v>0</v>
          </cell>
          <cell r="AJ38029">
            <v>0</v>
          </cell>
          <cell r="AK38029">
            <v>0</v>
          </cell>
          <cell r="AL38029">
            <v>0</v>
          </cell>
          <cell r="AM38029">
            <v>0</v>
          </cell>
          <cell r="AN38029">
            <v>0</v>
          </cell>
          <cell r="AO38029">
            <v>0</v>
          </cell>
          <cell r="AP38029">
            <v>0</v>
          </cell>
          <cell r="AQ38029">
            <v>0</v>
          </cell>
          <cell r="AR38029">
            <v>1</v>
          </cell>
          <cell r="AS38029" t="b">
            <v>0</v>
          </cell>
          <cell r="AT38029" t="b">
            <v>0</v>
          </cell>
          <cell r="AU38029" t="b">
            <v>0</v>
          </cell>
          <cell r="AV38029" t="b">
            <v>0</v>
          </cell>
          <cell r="AW38029" t="b">
            <v>0</v>
          </cell>
        </row>
        <row r="38030">
          <cell r="S38030" t="str">
            <v>CHARLES VILLAGE</v>
          </cell>
          <cell r="AF38030">
            <v>0</v>
          </cell>
          <cell r="AG38030">
            <v>0</v>
          </cell>
          <cell r="AH38030">
            <v>0</v>
          </cell>
          <cell r="AI38030">
            <v>0</v>
          </cell>
          <cell r="AJ38030">
            <v>0</v>
          </cell>
          <cell r="AK38030">
            <v>0</v>
          </cell>
          <cell r="AL38030">
            <v>0</v>
          </cell>
          <cell r="AM38030">
            <v>0</v>
          </cell>
          <cell r="AN38030">
            <v>0</v>
          </cell>
          <cell r="AO38030">
            <v>0</v>
          </cell>
          <cell r="AP38030">
            <v>1</v>
          </cell>
          <cell r="AQ38030">
            <v>1</v>
          </cell>
          <cell r="AR38030">
            <v>1</v>
          </cell>
          <cell r="AS38030" t="b">
            <v>0</v>
          </cell>
          <cell r="AT38030" t="b">
            <v>0</v>
          </cell>
          <cell r="AU38030" t="b">
            <v>0</v>
          </cell>
          <cell r="AV38030" t="b">
            <v>0</v>
          </cell>
          <cell r="AW38030" t="b">
            <v>0</v>
          </cell>
        </row>
        <row r="38031">
          <cell r="S38031" t="str">
            <v>PEN LUCY</v>
          </cell>
          <cell r="AF38031">
            <v>0</v>
          </cell>
          <cell r="AG38031">
            <v>0</v>
          </cell>
          <cell r="AH38031">
            <v>0</v>
          </cell>
          <cell r="AI38031">
            <v>0</v>
          </cell>
          <cell r="AJ38031">
            <v>0</v>
          </cell>
          <cell r="AK38031">
            <v>0</v>
          </cell>
          <cell r="AL38031">
            <v>0</v>
          </cell>
          <cell r="AM38031">
            <v>0</v>
          </cell>
          <cell r="AN38031">
            <v>0</v>
          </cell>
          <cell r="AO38031">
            <v>0</v>
          </cell>
          <cell r="AP38031">
            <v>0</v>
          </cell>
          <cell r="AQ38031">
            <v>0</v>
          </cell>
          <cell r="AR38031">
            <v>0</v>
          </cell>
          <cell r="AS38031" t="b">
            <v>0</v>
          </cell>
          <cell r="AT38031" t="b">
            <v>0</v>
          </cell>
          <cell r="AU38031" t="b">
            <v>0</v>
          </cell>
          <cell r="AV38031" t="b">
            <v>0</v>
          </cell>
          <cell r="AW38031" t="b">
            <v>0</v>
          </cell>
        </row>
        <row r="38032">
          <cell r="S38032" t="str">
            <v>DARLEY PARK</v>
          </cell>
          <cell r="AF38032">
            <v>0</v>
          </cell>
          <cell r="AG38032">
            <v>0</v>
          </cell>
          <cell r="AH38032">
            <v>0</v>
          </cell>
          <cell r="AI38032">
            <v>0</v>
          </cell>
          <cell r="AJ38032">
            <v>0</v>
          </cell>
          <cell r="AK38032">
            <v>0</v>
          </cell>
          <cell r="AL38032">
            <v>0</v>
          </cell>
          <cell r="AM38032">
            <v>0</v>
          </cell>
          <cell r="AN38032">
            <v>0</v>
          </cell>
          <cell r="AO38032">
            <v>0</v>
          </cell>
          <cell r="AP38032">
            <v>0</v>
          </cell>
          <cell r="AQ38032">
            <v>1</v>
          </cell>
          <cell r="AR38032">
            <v>1</v>
          </cell>
          <cell r="AS38032" t="b">
            <v>0</v>
          </cell>
          <cell r="AT38032" t="b">
            <v>0</v>
          </cell>
          <cell r="AU38032" t="b">
            <v>0</v>
          </cell>
          <cell r="AV38032" t="b">
            <v>0</v>
          </cell>
          <cell r="AW38032" t="b">
            <v>0</v>
          </cell>
        </row>
        <row r="38033">
          <cell r="S38033" t="str">
            <v>BELAIR-EDISON</v>
          </cell>
          <cell r="AF38033">
            <v>0</v>
          </cell>
          <cell r="AG38033">
            <v>0</v>
          </cell>
          <cell r="AH38033">
            <v>0</v>
          </cell>
          <cell r="AI38033">
            <v>0</v>
          </cell>
          <cell r="AJ38033">
            <v>0</v>
          </cell>
          <cell r="AK38033">
            <v>0</v>
          </cell>
          <cell r="AL38033">
            <v>0</v>
          </cell>
          <cell r="AM38033">
            <v>0</v>
          </cell>
          <cell r="AN38033">
            <v>0</v>
          </cell>
          <cell r="AO38033">
            <v>0</v>
          </cell>
          <cell r="AP38033">
            <v>0</v>
          </cell>
          <cell r="AQ38033">
            <v>0</v>
          </cell>
          <cell r="AR38033">
            <v>0</v>
          </cell>
          <cell r="AS38033" t="b">
            <v>0</v>
          </cell>
          <cell r="AT38033" t="b">
            <v>0</v>
          </cell>
          <cell r="AU38033" t="b">
            <v>0</v>
          </cell>
          <cell r="AV38033" t="b">
            <v>0</v>
          </cell>
          <cell r="AW38033" t="b">
            <v>0</v>
          </cell>
        </row>
        <row r="38034">
          <cell r="S38034" t="str">
            <v>WILSON PARK</v>
          </cell>
          <cell r="AF38034">
            <v>0</v>
          </cell>
          <cell r="AG38034">
            <v>0</v>
          </cell>
          <cell r="AH38034">
            <v>0</v>
          </cell>
          <cell r="AI38034">
            <v>0</v>
          </cell>
          <cell r="AJ38034">
            <v>0</v>
          </cell>
          <cell r="AK38034">
            <v>0</v>
          </cell>
          <cell r="AL38034">
            <v>0</v>
          </cell>
          <cell r="AM38034">
            <v>0</v>
          </cell>
          <cell r="AN38034">
            <v>0</v>
          </cell>
          <cell r="AO38034">
            <v>0</v>
          </cell>
          <cell r="AP38034">
            <v>0</v>
          </cell>
          <cell r="AQ38034">
            <v>0</v>
          </cell>
          <cell r="AR38034">
            <v>1</v>
          </cell>
          <cell r="AS38034" t="b">
            <v>0</v>
          </cell>
          <cell r="AT38034" t="b">
            <v>0</v>
          </cell>
          <cell r="AU38034" t="b">
            <v>0</v>
          </cell>
          <cell r="AV38034" t="b">
            <v>0</v>
          </cell>
          <cell r="AW38034" t="b">
            <v>0</v>
          </cell>
        </row>
        <row r="38035">
          <cell r="S38035" t="str">
            <v>RICHNOR SPRINGS</v>
          </cell>
          <cell r="AF38035">
            <v>0</v>
          </cell>
          <cell r="AG38035">
            <v>0</v>
          </cell>
          <cell r="AH38035">
            <v>0</v>
          </cell>
          <cell r="AI38035">
            <v>0</v>
          </cell>
          <cell r="AJ38035">
            <v>0</v>
          </cell>
          <cell r="AK38035">
            <v>0</v>
          </cell>
          <cell r="AL38035">
            <v>0</v>
          </cell>
          <cell r="AM38035">
            <v>0</v>
          </cell>
          <cell r="AN38035">
            <v>0</v>
          </cell>
          <cell r="AO38035">
            <v>0</v>
          </cell>
          <cell r="AP38035">
            <v>0</v>
          </cell>
          <cell r="AQ38035">
            <v>0</v>
          </cell>
          <cell r="AR38035">
            <v>0</v>
          </cell>
          <cell r="AS38035" t="b">
            <v>0</v>
          </cell>
          <cell r="AT38035" t="b">
            <v>0</v>
          </cell>
          <cell r="AU38035" t="b">
            <v>0</v>
          </cell>
          <cell r="AV38035" t="b">
            <v>0</v>
          </cell>
          <cell r="AW38035" t="b">
            <v>0</v>
          </cell>
        </row>
        <row r="38036">
          <cell r="S38036" t="str">
            <v>ELLWOOD PARK/MONUMENT</v>
          </cell>
          <cell r="AF38036">
            <v>0</v>
          </cell>
          <cell r="AG38036">
            <v>0</v>
          </cell>
          <cell r="AH38036">
            <v>0</v>
          </cell>
          <cell r="AI38036">
            <v>0</v>
          </cell>
          <cell r="AJ38036">
            <v>0</v>
          </cell>
          <cell r="AK38036">
            <v>0</v>
          </cell>
          <cell r="AL38036">
            <v>0</v>
          </cell>
          <cell r="AM38036">
            <v>1</v>
          </cell>
          <cell r="AN38036">
            <v>1</v>
          </cell>
          <cell r="AO38036">
            <v>1</v>
          </cell>
          <cell r="AP38036">
            <v>1</v>
          </cell>
          <cell r="AQ38036">
            <v>1</v>
          </cell>
          <cell r="AR38036">
            <v>1</v>
          </cell>
          <cell r="AS38036" t="b">
            <v>0</v>
          </cell>
          <cell r="AT38036" t="b">
            <v>0</v>
          </cell>
          <cell r="AU38036" t="b">
            <v>0</v>
          </cell>
          <cell r="AV38036" t="b">
            <v>0</v>
          </cell>
          <cell r="AW38036" t="b">
            <v>0</v>
          </cell>
        </row>
        <row r="38037">
          <cell r="S38037" t="str">
            <v>BALTIMORE HIGHLANDS</v>
          </cell>
          <cell r="AF38037">
            <v>0</v>
          </cell>
          <cell r="AG38037">
            <v>0</v>
          </cell>
          <cell r="AH38037">
            <v>0</v>
          </cell>
          <cell r="AI38037">
            <v>0</v>
          </cell>
          <cell r="AJ38037">
            <v>0</v>
          </cell>
          <cell r="AK38037">
            <v>0</v>
          </cell>
          <cell r="AL38037">
            <v>0</v>
          </cell>
          <cell r="AM38037">
            <v>0</v>
          </cell>
          <cell r="AN38037">
            <v>0</v>
          </cell>
          <cell r="AO38037">
            <v>0</v>
          </cell>
          <cell r="AP38037">
            <v>1</v>
          </cell>
          <cell r="AQ38037">
            <v>1</v>
          </cell>
          <cell r="AR38037">
            <v>1</v>
          </cell>
          <cell r="AS38037" t="b">
            <v>0</v>
          </cell>
          <cell r="AT38037" t="b">
            <v>0</v>
          </cell>
          <cell r="AU38037" t="b">
            <v>0</v>
          </cell>
          <cell r="AV38037" t="b">
            <v>0</v>
          </cell>
          <cell r="AW38037" t="b">
            <v>0</v>
          </cell>
        </row>
        <row r="38038">
          <cell r="S38038" t="str">
            <v>BALTIMORE HIGHLANDS</v>
          </cell>
          <cell r="AF38038">
            <v>0</v>
          </cell>
          <cell r="AG38038">
            <v>0</v>
          </cell>
          <cell r="AH38038">
            <v>0</v>
          </cell>
          <cell r="AI38038">
            <v>0</v>
          </cell>
          <cell r="AJ38038">
            <v>0</v>
          </cell>
          <cell r="AK38038">
            <v>0</v>
          </cell>
          <cell r="AL38038">
            <v>0</v>
          </cell>
          <cell r="AM38038">
            <v>0</v>
          </cell>
          <cell r="AN38038">
            <v>1</v>
          </cell>
          <cell r="AO38038">
            <v>1</v>
          </cell>
          <cell r="AP38038">
            <v>1</v>
          </cell>
          <cell r="AQ38038">
            <v>1</v>
          </cell>
          <cell r="AR38038">
            <v>1</v>
          </cell>
          <cell r="AS38038" t="b">
            <v>0</v>
          </cell>
          <cell r="AT38038" t="b">
            <v>0</v>
          </cell>
          <cell r="AU38038" t="b">
            <v>0</v>
          </cell>
          <cell r="AV38038" t="b">
            <v>0</v>
          </cell>
          <cell r="AW38038" t="b">
            <v>0</v>
          </cell>
        </row>
        <row r="38039">
          <cell r="S38039" t="str">
            <v>BROOKLYN</v>
          </cell>
          <cell r="AF38039">
            <v>0</v>
          </cell>
          <cell r="AG38039">
            <v>0</v>
          </cell>
          <cell r="AH38039">
            <v>0</v>
          </cell>
          <cell r="AI38039">
            <v>0</v>
          </cell>
          <cell r="AJ38039">
            <v>0</v>
          </cell>
          <cell r="AK38039">
            <v>0</v>
          </cell>
          <cell r="AL38039">
            <v>0</v>
          </cell>
          <cell r="AM38039">
            <v>0</v>
          </cell>
          <cell r="AN38039">
            <v>0</v>
          </cell>
          <cell r="AO38039">
            <v>0</v>
          </cell>
          <cell r="AP38039">
            <v>0</v>
          </cell>
          <cell r="AQ38039">
            <v>1</v>
          </cell>
          <cell r="AR38039">
            <v>1</v>
          </cell>
          <cell r="AS38039" t="b">
            <v>0</v>
          </cell>
          <cell r="AT38039" t="b">
            <v>0</v>
          </cell>
          <cell r="AU38039" t="b">
            <v>0</v>
          </cell>
          <cell r="AV38039" t="b">
            <v>0</v>
          </cell>
          <cell r="AW38039" t="b">
            <v>0</v>
          </cell>
        </row>
        <row r="38040">
          <cell r="S38040" t="str">
            <v>SANDTOWN-WINCHESTER</v>
          </cell>
          <cell r="AF38040">
            <v>0</v>
          </cell>
          <cell r="AG38040">
            <v>0</v>
          </cell>
          <cell r="AH38040">
            <v>0</v>
          </cell>
          <cell r="AI38040">
            <v>0</v>
          </cell>
          <cell r="AJ38040">
            <v>0</v>
          </cell>
          <cell r="AK38040">
            <v>0</v>
          </cell>
          <cell r="AL38040">
            <v>0</v>
          </cell>
          <cell r="AM38040">
            <v>0</v>
          </cell>
          <cell r="AN38040">
            <v>0</v>
          </cell>
          <cell r="AO38040">
            <v>0</v>
          </cell>
          <cell r="AP38040">
            <v>1</v>
          </cell>
          <cell r="AQ38040">
            <v>1</v>
          </cell>
          <cell r="AR38040">
            <v>1</v>
          </cell>
          <cell r="AS38040" t="b">
            <v>0</v>
          </cell>
          <cell r="AT38040" t="b">
            <v>0</v>
          </cell>
          <cell r="AU38040" t="b">
            <v>0</v>
          </cell>
          <cell r="AV38040" t="b">
            <v>0</v>
          </cell>
          <cell r="AW38040" t="b">
            <v>0</v>
          </cell>
        </row>
        <row r="38041">
          <cell r="S38041" t="str">
            <v>ROSEMONT HOMEOWNERS/TENANTS</v>
          </cell>
          <cell r="AF38041">
            <v>1</v>
          </cell>
          <cell r="AG38041">
            <v>1</v>
          </cell>
          <cell r="AH38041">
            <v>1</v>
          </cell>
          <cell r="AI38041">
            <v>1</v>
          </cell>
          <cell r="AJ38041">
            <v>1</v>
          </cell>
          <cell r="AK38041">
            <v>1</v>
          </cell>
          <cell r="AL38041">
            <v>1</v>
          </cell>
          <cell r="AM38041">
            <v>1</v>
          </cell>
          <cell r="AN38041">
            <v>1</v>
          </cell>
          <cell r="AO38041">
            <v>1</v>
          </cell>
          <cell r="AP38041">
            <v>1</v>
          </cell>
          <cell r="AQ38041">
            <v>1</v>
          </cell>
          <cell r="AR38041">
            <v>1</v>
          </cell>
          <cell r="AS38041" t="b">
            <v>0</v>
          </cell>
          <cell r="AT38041" t="b">
            <v>0</v>
          </cell>
          <cell r="AU38041" t="b">
            <v>0</v>
          </cell>
          <cell r="AV38041" t="b">
            <v>0</v>
          </cell>
          <cell r="AW38041" t="b">
            <v>0</v>
          </cell>
        </row>
        <row r="38042">
          <cell r="S38042" t="str">
            <v>FRANKLINTOWN ROAD</v>
          </cell>
          <cell r="AF38042">
            <v>0</v>
          </cell>
          <cell r="AG38042">
            <v>0</v>
          </cell>
          <cell r="AH38042">
            <v>0</v>
          </cell>
          <cell r="AI38042">
            <v>0</v>
          </cell>
          <cell r="AJ38042">
            <v>0</v>
          </cell>
          <cell r="AK38042">
            <v>0</v>
          </cell>
          <cell r="AL38042">
            <v>0</v>
          </cell>
          <cell r="AM38042">
            <v>0</v>
          </cell>
          <cell r="AN38042">
            <v>0</v>
          </cell>
          <cell r="AO38042">
            <v>0</v>
          </cell>
          <cell r="AP38042">
            <v>0</v>
          </cell>
          <cell r="AQ38042">
            <v>0</v>
          </cell>
          <cell r="AR38042">
            <v>1</v>
          </cell>
          <cell r="AS38042" t="b">
            <v>0</v>
          </cell>
          <cell r="AT38042" t="b">
            <v>0</v>
          </cell>
          <cell r="AU38042" t="b">
            <v>0</v>
          </cell>
          <cell r="AV38042" t="b">
            <v>0</v>
          </cell>
          <cell r="AW38042" t="b">
            <v>0</v>
          </cell>
        </row>
        <row r="38043">
          <cell r="S38043" t="str">
            <v>CONCERNED CITIZENS OF FOREST PARK</v>
          </cell>
          <cell r="AF38043">
            <v>0</v>
          </cell>
          <cell r="AG38043">
            <v>0</v>
          </cell>
          <cell r="AH38043">
            <v>0</v>
          </cell>
          <cell r="AI38043">
            <v>0</v>
          </cell>
          <cell r="AJ38043">
            <v>0</v>
          </cell>
          <cell r="AK38043">
            <v>0</v>
          </cell>
          <cell r="AL38043">
            <v>0</v>
          </cell>
          <cell r="AM38043">
            <v>0</v>
          </cell>
          <cell r="AN38043">
            <v>0</v>
          </cell>
          <cell r="AO38043">
            <v>0</v>
          </cell>
          <cell r="AP38043">
            <v>1</v>
          </cell>
          <cell r="AQ38043">
            <v>1</v>
          </cell>
          <cell r="AR38043">
            <v>1</v>
          </cell>
          <cell r="AS38043" t="b">
            <v>0</v>
          </cell>
          <cell r="AT38043" t="b">
            <v>0</v>
          </cell>
          <cell r="AU38043" t="b">
            <v>0</v>
          </cell>
          <cell r="AV38043" t="b">
            <v>0</v>
          </cell>
          <cell r="AW38043" t="b">
            <v>0</v>
          </cell>
        </row>
        <row r="38044">
          <cell r="S38044" t="str">
            <v>IDLEWOOD</v>
          </cell>
          <cell r="AF38044">
            <v>0</v>
          </cell>
          <cell r="AG38044">
            <v>0</v>
          </cell>
          <cell r="AH38044">
            <v>0</v>
          </cell>
          <cell r="AI38044">
            <v>0</v>
          </cell>
          <cell r="AJ38044">
            <v>0</v>
          </cell>
          <cell r="AK38044">
            <v>0</v>
          </cell>
          <cell r="AL38044">
            <v>0</v>
          </cell>
          <cell r="AM38044">
            <v>0</v>
          </cell>
          <cell r="AN38044">
            <v>0</v>
          </cell>
          <cell r="AO38044">
            <v>0</v>
          </cell>
          <cell r="AP38044">
            <v>0</v>
          </cell>
          <cell r="AQ38044">
            <v>0</v>
          </cell>
          <cell r="AR38044">
            <v>0</v>
          </cell>
          <cell r="AS38044" t="b">
            <v>0</v>
          </cell>
          <cell r="AT38044" t="b">
            <v>0</v>
          </cell>
          <cell r="AU38044" t="b">
            <v>0</v>
          </cell>
          <cell r="AV38044" t="b">
            <v>0</v>
          </cell>
          <cell r="AW38044" t="b">
            <v>0</v>
          </cell>
        </row>
        <row r="38045">
          <cell r="S38045" t="str">
            <v>SANDTOWN-WINCHESTER</v>
          </cell>
          <cell r="AF38045">
            <v>0</v>
          </cell>
          <cell r="AG38045">
            <v>0</v>
          </cell>
          <cell r="AH38045">
            <v>0</v>
          </cell>
          <cell r="AI38045">
            <v>0</v>
          </cell>
          <cell r="AJ38045">
            <v>0</v>
          </cell>
          <cell r="AK38045">
            <v>0</v>
          </cell>
          <cell r="AL38045">
            <v>0</v>
          </cell>
          <cell r="AM38045">
            <v>0</v>
          </cell>
          <cell r="AN38045">
            <v>0</v>
          </cell>
          <cell r="AO38045">
            <v>0</v>
          </cell>
          <cell r="AP38045">
            <v>0</v>
          </cell>
          <cell r="AQ38045">
            <v>0</v>
          </cell>
          <cell r="AR38045">
            <v>1</v>
          </cell>
          <cell r="AS38045" t="b">
            <v>0</v>
          </cell>
          <cell r="AT38045" t="b">
            <v>0</v>
          </cell>
          <cell r="AU38045" t="b">
            <v>0</v>
          </cell>
          <cell r="AV38045" t="b">
            <v>0</v>
          </cell>
          <cell r="AW38045" t="b">
            <v>0</v>
          </cell>
        </row>
        <row r="38046">
          <cell r="S38046" t="str">
            <v>SANDTOWN-WINCHESTER</v>
          </cell>
          <cell r="AF38046">
            <v>1</v>
          </cell>
          <cell r="AG38046">
            <v>1</v>
          </cell>
          <cell r="AH38046">
            <v>1</v>
          </cell>
          <cell r="AI38046">
            <v>1</v>
          </cell>
          <cell r="AJ38046">
            <v>1</v>
          </cell>
          <cell r="AK38046">
            <v>1</v>
          </cell>
          <cell r="AL38046">
            <v>1</v>
          </cell>
          <cell r="AM38046">
            <v>1</v>
          </cell>
          <cell r="AN38046">
            <v>1</v>
          </cell>
          <cell r="AO38046">
            <v>1</v>
          </cell>
          <cell r="AP38046">
            <v>1</v>
          </cell>
          <cell r="AQ38046">
            <v>1</v>
          </cell>
          <cell r="AR38046">
            <v>1</v>
          </cell>
          <cell r="AS38046" t="b">
            <v>0</v>
          </cell>
          <cell r="AT38046" t="b">
            <v>0</v>
          </cell>
          <cell r="AU38046" t="b">
            <v>0</v>
          </cell>
          <cell r="AV38046" t="b">
            <v>0</v>
          </cell>
          <cell r="AW38046" t="b">
            <v>0</v>
          </cell>
        </row>
        <row r="38047">
          <cell r="S38047" t="str">
            <v>SANDTOWN-WINCHESTER</v>
          </cell>
          <cell r="AF38047">
            <v>0</v>
          </cell>
          <cell r="AG38047">
            <v>0</v>
          </cell>
          <cell r="AH38047">
            <v>0</v>
          </cell>
          <cell r="AI38047">
            <v>0</v>
          </cell>
          <cell r="AJ38047">
            <v>0</v>
          </cell>
          <cell r="AK38047">
            <v>0</v>
          </cell>
          <cell r="AL38047">
            <v>0</v>
          </cell>
          <cell r="AM38047">
            <v>0</v>
          </cell>
          <cell r="AN38047">
            <v>0</v>
          </cell>
          <cell r="AO38047">
            <v>0</v>
          </cell>
          <cell r="AP38047">
            <v>1</v>
          </cell>
          <cell r="AQ38047">
            <v>1</v>
          </cell>
          <cell r="AR38047">
            <v>1</v>
          </cell>
          <cell r="AS38047" t="b">
            <v>0</v>
          </cell>
          <cell r="AT38047" t="b">
            <v>0</v>
          </cell>
          <cell r="AU38047" t="b">
            <v>0</v>
          </cell>
          <cell r="AV38047" t="b">
            <v>0</v>
          </cell>
          <cell r="AW38047" t="b">
            <v>0</v>
          </cell>
        </row>
        <row r="38048">
          <cell r="S38048" t="str">
            <v>SANDTOWN-WINCHESTER</v>
          </cell>
          <cell r="AF38048">
            <v>0</v>
          </cell>
          <cell r="AG38048">
            <v>0</v>
          </cell>
          <cell r="AH38048">
            <v>0</v>
          </cell>
          <cell r="AI38048">
            <v>0</v>
          </cell>
          <cell r="AJ38048">
            <v>0</v>
          </cell>
          <cell r="AK38048">
            <v>0</v>
          </cell>
          <cell r="AL38048">
            <v>0</v>
          </cell>
          <cell r="AM38048">
            <v>0</v>
          </cell>
          <cell r="AN38048">
            <v>0</v>
          </cell>
          <cell r="AO38048">
            <v>1</v>
          </cell>
          <cell r="AP38048">
            <v>1</v>
          </cell>
          <cell r="AQ38048">
            <v>1</v>
          </cell>
          <cell r="AR38048">
            <v>1</v>
          </cell>
          <cell r="AS38048" t="b">
            <v>0</v>
          </cell>
          <cell r="AT38048" t="b">
            <v>0</v>
          </cell>
          <cell r="AU38048" t="b">
            <v>0</v>
          </cell>
          <cell r="AV38048" t="b">
            <v>0</v>
          </cell>
          <cell r="AW38048" t="b">
            <v>0</v>
          </cell>
        </row>
        <row r="38049">
          <cell r="S38049" t="str">
            <v>SANDTOWN-WINCHESTER</v>
          </cell>
          <cell r="AF38049">
            <v>0</v>
          </cell>
          <cell r="AG38049">
            <v>0</v>
          </cell>
          <cell r="AH38049">
            <v>0</v>
          </cell>
          <cell r="AI38049">
            <v>0</v>
          </cell>
          <cell r="AJ38049">
            <v>0</v>
          </cell>
          <cell r="AK38049">
            <v>1</v>
          </cell>
          <cell r="AL38049">
            <v>1</v>
          </cell>
          <cell r="AM38049">
            <v>1</v>
          </cell>
          <cell r="AN38049">
            <v>1</v>
          </cell>
          <cell r="AO38049">
            <v>1</v>
          </cell>
          <cell r="AP38049">
            <v>1</v>
          </cell>
          <cell r="AQ38049">
            <v>1</v>
          </cell>
          <cell r="AR38049">
            <v>1</v>
          </cell>
          <cell r="AS38049" t="b">
            <v>0</v>
          </cell>
          <cell r="AT38049" t="b">
            <v>0</v>
          </cell>
          <cell r="AU38049" t="b">
            <v>0</v>
          </cell>
          <cell r="AV38049" t="b">
            <v>0</v>
          </cell>
          <cell r="AW38049" t="b">
            <v>0</v>
          </cell>
        </row>
        <row r="38050">
          <cell r="S38050" t="str">
            <v>SANDTOWN-WINCHESTER</v>
          </cell>
          <cell r="AF38050">
            <v>0</v>
          </cell>
          <cell r="AG38050">
            <v>1</v>
          </cell>
          <cell r="AH38050">
            <v>1</v>
          </cell>
          <cell r="AI38050">
            <v>1</v>
          </cell>
          <cell r="AJ38050">
            <v>1</v>
          </cell>
          <cell r="AK38050">
            <v>1</v>
          </cell>
          <cell r="AL38050">
            <v>1</v>
          </cell>
          <cell r="AM38050">
            <v>1</v>
          </cell>
          <cell r="AN38050">
            <v>1</v>
          </cell>
          <cell r="AO38050">
            <v>1</v>
          </cell>
          <cell r="AP38050">
            <v>1</v>
          </cell>
          <cell r="AQ38050">
            <v>1</v>
          </cell>
          <cell r="AR38050">
            <v>1</v>
          </cell>
          <cell r="AS38050" t="b">
            <v>0</v>
          </cell>
          <cell r="AT38050" t="b">
            <v>0</v>
          </cell>
          <cell r="AU38050" t="b">
            <v>0</v>
          </cell>
          <cell r="AV38050" t="b">
            <v>0</v>
          </cell>
          <cell r="AW38050" t="b">
            <v>0</v>
          </cell>
        </row>
        <row r="38051">
          <cell r="S38051" t="str">
            <v>SANDTOWN-WINCHESTER</v>
          </cell>
          <cell r="AF38051">
            <v>0</v>
          </cell>
          <cell r="AG38051">
            <v>0</v>
          </cell>
          <cell r="AH38051">
            <v>0</v>
          </cell>
          <cell r="AI38051">
            <v>0</v>
          </cell>
          <cell r="AJ38051">
            <v>0</v>
          </cell>
          <cell r="AK38051">
            <v>0</v>
          </cell>
          <cell r="AL38051">
            <v>0</v>
          </cell>
          <cell r="AM38051">
            <v>0</v>
          </cell>
          <cell r="AN38051">
            <v>1</v>
          </cell>
          <cell r="AO38051">
            <v>1</v>
          </cell>
          <cell r="AP38051">
            <v>1</v>
          </cell>
          <cell r="AQ38051">
            <v>1</v>
          </cell>
          <cell r="AR38051">
            <v>1</v>
          </cell>
          <cell r="AS38051" t="b">
            <v>0</v>
          </cell>
          <cell r="AT38051" t="b">
            <v>0</v>
          </cell>
          <cell r="AU38051" t="b">
            <v>0</v>
          </cell>
          <cell r="AV38051" t="b">
            <v>0</v>
          </cell>
          <cell r="AW38051" t="b">
            <v>0</v>
          </cell>
        </row>
        <row r="38052">
          <cell r="S38052" t="str">
            <v>CARROLLTON RIDGE</v>
          </cell>
          <cell r="AF38052">
            <v>1</v>
          </cell>
          <cell r="AG38052">
            <v>1</v>
          </cell>
          <cell r="AH38052">
            <v>1</v>
          </cell>
          <cell r="AI38052">
            <v>1</v>
          </cell>
          <cell r="AJ38052">
            <v>1</v>
          </cell>
          <cell r="AK38052">
            <v>1</v>
          </cell>
          <cell r="AL38052">
            <v>1</v>
          </cell>
          <cell r="AM38052">
            <v>1</v>
          </cell>
          <cell r="AN38052">
            <v>1</v>
          </cell>
          <cell r="AO38052">
            <v>1</v>
          </cell>
          <cell r="AP38052">
            <v>1</v>
          </cell>
          <cell r="AQ38052">
            <v>1</v>
          </cell>
          <cell r="AR38052">
            <v>1</v>
          </cell>
          <cell r="AS38052" t="b">
            <v>0</v>
          </cell>
          <cell r="AT38052" t="b">
            <v>0</v>
          </cell>
          <cell r="AU38052" t="b">
            <v>0</v>
          </cell>
          <cell r="AV38052" t="b">
            <v>0</v>
          </cell>
          <cell r="AW38052" t="b">
            <v>0</v>
          </cell>
        </row>
        <row r="38053">
          <cell r="S38053" t="str">
            <v>CARROLLTON RIDGE</v>
          </cell>
          <cell r="AF38053">
            <v>0</v>
          </cell>
          <cell r="AG38053">
            <v>1</v>
          </cell>
          <cell r="AH38053">
            <v>1</v>
          </cell>
          <cell r="AI38053">
            <v>1</v>
          </cell>
          <cell r="AJ38053">
            <v>1</v>
          </cell>
          <cell r="AK38053">
            <v>1</v>
          </cell>
          <cell r="AL38053">
            <v>1</v>
          </cell>
          <cell r="AM38053">
            <v>1</v>
          </cell>
          <cell r="AN38053">
            <v>1</v>
          </cell>
          <cell r="AO38053">
            <v>1</v>
          </cell>
          <cell r="AP38053">
            <v>1</v>
          </cell>
          <cell r="AQ38053">
            <v>1</v>
          </cell>
          <cell r="AR38053">
            <v>1</v>
          </cell>
          <cell r="AS38053" t="b">
            <v>0</v>
          </cell>
          <cell r="AT38053" t="b">
            <v>0</v>
          </cell>
          <cell r="AU38053" t="b">
            <v>0</v>
          </cell>
          <cell r="AV38053" t="b">
            <v>0</v>
          </cell>
          <cell r="AW38053" t="b">
            <v>0</v>
          </cell>
        </row>
        <row r="38054">
          <cell r="S38054" t="str">
            <v>UPTON</v>
          </cell>
          <cell r="AF38054">
            <v>0</v>
          </cell>
          <cell r="AG38054">
            <v>0</v>
          </cell>
          <cell r="AH38054">
            <v>0</v>
          </cell>
          <cell r="AI38054">
            <v>0</v>
          </cell>
          <cell r="AJ38054">
            <v>0</v>
          </cell>
          <cell r="AK38054">
            <v>0</v>
          </cell>
          <cell r="AL38054">
            <v>0</v>
          </cell>
          <cell r="AM38054">
            <v>0</v>
          </cell>
          <cell r="AN38054">
            <v>0</v>
          </cell>
          <cell r="AO38054">
            <v>0</v>
          </cell>
          <cell r="AP38054">
            <v>0</v>
          </cell>
          <cell r="AQ38054">
            <v>1</v>
          </cell>
          <cell r="AR38054">
            <v>1</v>
          </cell>
          <cell r="AS38054" t="b">
            <v>0</v>
          </cell>
          <cell r="AT38054" t="b">
            <v>0</v>
          </cell>
          <cell r="AU38054" t="b">
            <v>0</v>
          </cell>
          <cell r="AV38054" t="b">
            <v>0</v>
          </cell>
          <cell r="AW38054" t="b">
            <v>0</v>
          </cell>
        </row>
        <row r="38055">
          <cell r="S38055" t="str">
            <v>MADISON PARK</v>
          </cell>
          <cell r="AF38055">
            <v>0</v>
          </cell>
          <cell r="AG38055">
            <v>0</v>
          </cell>
          <cell r="AH38055">
            <v>0</v>
          </cell>
          <cell r="AI38055">
            <v>0</v>
          </cell>
          <cell r="AJ38055">
            <v>0</v>
          </cell>
          <cell r="AK38055">
            <v>0</v>
          </cell>
          <cell r="AL38055">
            <v>0</v>
          </cell>
          <cell r="AM38055">
            <v>0</v>
          </cell>
          <cell r="AN38055">
            <v>0</v>
          </cell>
          <cell r="AO38055">
            <v>1</v>
          </cell>
          <cell r="AP38055">
            <v>1</v>
          </cell>
          <cell r="AQ38055">
            <v>1</v>
          </cell>
          <cell r="AR38055">
            <v>1</v>
          </cell>
          <cell r="AS38055" t="b">
            <v>0</v>
          </cell>
          <cell r="AT38055" t="b">
            <v>0</v>
          </cell>
          <cell r="AU38055" t="b">
            <v>0</v>
          </cell>
          <cell r="AV38055" t="b">
            <v>0</v>
          </cell>
          <cell r="AW38055" t="b">
            <v>0</v>
          </cell>
        </row>
        <row r="38056">
          <cell r="S38056" t="str">
            <v>UPTON</v>
          </cell>
          <cell r="AF38056">
            <v>0</v>
          </cell>
          <cell r="AG38056">
            <v>0</v>
          </cell>
          <cell r="AH38056">
            <v>0</v>
          </cell>
          <cell r="AI38056">
            <v>0</v>
          </cell>
          <cell r="AJ38056">
            <v>0</v>
          </cell>
          <cell r="AK38056">
            <v>0</v>
          </cell>
          <cell r="AL38056">
            <v>0</v>
          </cell>
          <cell r="AM38056">
            <v>0</v>
          </cell>
          <cell r="AN38056">
            <v>0</v>
          </cell>
          <cell r="AO38056">
            <v>0</v>
          </cell>
          <cell r="AP38056">
            <v>1</v>
          </cell>
          <cell r="AQ38056">
            <v>1</v>
          </cell>
          <cell r="AR38056">
            <v>1</v>
          </cell>
          <cell r="AS38056" t="b">
            <v>0</v>
          </cell>
          <cell r="AT38056" t="b">
            <v>0</v>
          </cell>
          <cell r="AU38056" t="b">
            <v>0</v>
          </cell>
          <cell r="AV38056" t="b">
            <v>0</v>
          </cell>
          <cell r="AW38056" t="b">
            <v>0</v>
          </cell>
        </row>
        <row r="38057">
          <cell r="S38057" t="str">
            <v>UPTON</v>
          </cell>
          <cell r="AF38057">
            <v>0</v>
          </cell>
          <cell r="AG38057">
            <v>0</v>
          </cell>
          <cell r="AH38057">
            <v>0</v>
          </cell>
          <cell r="AI38057">
            <v>0</v>
          </cell>
          <cell r="AJ38057">
            <v>0</v>
          </cell>
          <cell r="AK38057">
            <v>0</v>
          </cell>
          <cell r="AL38057">
            <v>1</v>
          </cell>
          <cell r="AM38057">
            <v>1</v>
          </cell>
          <cell r="AN38057">
            <v>1</v>
          </cell>
          <cell r="AO38057">
            <v>1</v>
          </cell>
          <cell r="AP38057">
            <v>1</v>
          </cell>
          <cell r="AQ38057">
            <v>1</v>
          </cell>
          <cell r="AR38057">
            <v>1</v>
          </cell>
          <cell r="AS38057" t="b">
            <v>0</v>
          </cell>
          <cell r="AT38057" t="b">
            <v>0</v>
          </cell>
          <cell r="AU38057" t="b">
            <v>0</v>
          </cell>
          <cell r="AV38057" t="b">
            <v>0</v>
          </cell>
          <cell r="AW38057" t="b">
            <v>0</v>
          </cell>
        </row>
        <row r="38058">
          <cell r="S38058" t="str">
            <v>NEW SOUTHWEST/MOUNT CLARE</v>
          </cell>
          <cell r="AF38058">
            <v>0</v>
          </cell>
          <cell r="AG38058">
            <v>0</v>
          </cell>
          <cell r="AH38058">
            <v>0</v>
          </cell>
          <cell r="AI38058">
            <v>0</v>
          </cell>
          <cell r="AJ38058">
            <v>0</v>
          </cell>
          <cell r="AK38058">
            <v>0</v>
          </cell>
          <cell r="AL38058">
            <v>0</v>
          </cell>
          <cell r="AM38058">
            <v>1</v>
          </cell>
          <cell r="AN38058">
            <v>1</v>
          </cell>
          <cell r="AO38058">
            <v>1</v>
          </cell>
          <cell r="AP38058">
            <v>1</v>
          </cell>
          <cell r="AQ38058">
            <v>1</v>
          </cell>
          <cell r="AR38058">
            <v>1</v>
          </cell>
          <cell r="AS38058" t="b">
            <v>0</v>
          </cell>
          <cell r="AT38058" t="b">
            <v>0</v>
          </cell>
          <cell r="AU38058" t="b">
            <v>0</v>
          </cell>
          <cell r="AV38058" t="b">
            <v>0</v>
          </cell>
          <cell r="AW38058" t="b">
            <v>0</v>
          </cell>
        </row>
        <row r="38059">
          <cell r="S38059" t="str">
            <v>SBIC</v>
          </cell>
          <cell r="AF38059">
            <v>0</v>
          </cell>
          <cell r="AG38059">
            <v>0</v>
          </cell>
          <cell r="AH38059">
            <v>0</v>
          </cell>
          <cell r="AI38059">
            <v>0</v>
          </cell>
          <cell r="AJ38059">
            <v>0</v>
          </cell>
          <cell r="AK38059">
            <v>0</v>
          </cell>
          <cell r="AL38059">
            <v>0</v>
          </cell>
          <cell r="AM38059">
            <v>0</v>
          </cell>
          <cell r="AN38059">
            <v>0</v>
          </cell>
          <cell r="AO38059">
            <v>0</v>
          </cell>
          <cell r="AP38059">
            <v>1</v>
          </cell>
          <cell r="AQ38059">
            <v>1</v>
          </cell>
          <cell r="AR38059">
            <v>1</v>
          </cell>
          <cell r="AS38059" t="b">
            <v>0</v>
          </cell>
          <cell r="AT38059" t="b">
            <v>0</v>
          </cell>
          <cell r="AU38059" t="b">
            <v>0</v>
          </cell>
          <cell r="AV38059" t="b">
            <v>0</v>
          </cell>
          <cell r="AW38059" t="b">
            <v>0</v>
          </cell>
        </row>
        <row r="38060">
          <cell r="S38060" t="str">
            <v>BROADWAY EAST</v>
          </cell>
          <cell r="AF38060">
            <v>0</v>
          </cell>
          <cell r="AG38060">
            <v>0</v>
          </cell>
          <cell r="AH38060">
            <v>0</v>
          </cell>
          <cell r="AI38060">
            <v>0</v>
          </cell>
          <cell r="AJ38060">
            <v>0</v>
          </cell>
          <cell r="AK38060">
            <v>0</v>
          </cell>
          <cell r="AL38060">
            <v>0</v>
          </cell>
          <cell r="AM38060">
            <v>0</v>
          </cell>
          <cell r="AN38060">
            <v>0</v>
          </cell>
          <cell r="AO38060">
            <v>0</v>
          </cell>
          <cell r="AP38060">
            <v>1</v>
          </cell>
          <cell r="AQ38060">
            <v>1</v>
          </cell>
          <cell r="AR38060">
            <v>1</v>
          </cell>
          <cell r="AS38060" t="b">
            <v>0</v>
          </cell>
          <cell r="AT38060" t="b">
            <v>0</v>
          </cell>
          <cell r="AU38060" t="b">
            <v>0</v>
          </cell>
          <cell r="AV38060" t="b">
            <v>0</v>
          </cell>
          <cell r="AW38060" t="b">
            <v>0</v>
          </cell>
        </row>
        <row r="38061">
          <cell r="S38061" t="str">
            <v>MILTON-MONTFORD</v>
          </cell>
          <cell r="AF38061">
            <v>0</v>
          </cell>
          <cell r="AG38061">
            <v>0</v>
          </cell>
          <cell r="AH38061">
            <v>0</v>
          </cell>
          <cell r="AI38061">
            <v>0</v>
          </cell>
          <cell r="AJ38061">
            <v>0</v>
          </cell>
          <cell r="AK38061">
            <v>0</v>
          </cell>
          <cell r="AL38061">
            <v>0</v>
          </cell>
          <cell r="AM38061">
            <v>0</v>
          </cell>
          <cell r="AN38061">
            <v>0</v>
          </cell>
          <cell r="AO38061">
            <v>0</v>
          </cell>
          <cell r="AP38061">
            <v>0</v>
          </cell>
          <cell r="AQ38061">
            <v>0</v>
          </cell>
          <cell r="AR38061">
            <v>1</v>
          </cell>
          <cell r="AS38061" t="b">
            <v>0</v>
          </cell>
          <cell r="AT38061" t="b">
            <v>0</v>
          </cell>
          <cell r="AU38061" t="b">
            <v>0</v>
          </cell>
          <cell r="AV38061" t="b">
            <v>0</v>
          </cell>
          <cell r="AW38061" t="b">
            <v>0</v>
          </cell>
        </row>
        <row r="38062">
          <cell r="S38062" t="str">
            <v>MILTON-MONTFORD</v>
          </cell>
          <cell r="AF38062">
            <v>0</v>
          </cell>
          <cell r="AG38062">
            <v>0</v>
          </cell>
          <cell r="AH38062">
            <v>0</v>
          </cell>
          <cell r="AI38062">
            <v>0</v>
          </cell>
          <cell r="AJ38062">
            <v>0</v>
          </cell>
          <cell r="AK38062">
            <v>0</v>
          </cell>
          <cell r="AL38062">
            <v>0</v>
          </cell>
          <cell r="AM38062">
            <v>0</v>
          </cell>
          <cell r="AN38062">
            <v>1</v>
          </cell>
          <cell r="AO38062">
            <v>1</v>
          </cell>
          <cell r="AP38062">
            <v>1</v>
          </cell>
          <cell r="AQ38062">
            <v>1</v>
          </cell>
          <cell r="AR38062">
            <v>1</v>
          </cell>
          <cell r="AS38062" t="b">
            <v>0</v>
          </cell>
          <cell r="AT38062" t="b">
            <v>0</v>
          </cell>
          <cell r="AU38062" t="b">
            <v>0</v>
          </cell>
          <cell r="AV38062" t="b">
            <v>0</v>
          </cell>
          <cell r="AW38062" t="b">
            <v>0</v>
          </cell>
        </row>
        <row r="38063">
          <cell r="S38063" t="str">
            <v>MILTON-MONTFORD</v>
          </cell>
          <cell r="AF38063">
            <v>0</v>
          </cell>
          <cell r="AG38063">
            <v>0</v>
          </cell>
          <cell r="AH38063">
            <v>0</v>
          </cell>
          <cell r="AI38063">
            <v>0</v>
          </cell>
          <cell r="AJ38063">
            <v>0</v>
          </cell>
          <cell r="AK38063">
            <v>0</v>
          </cell>
          <cell r="AL38063">
            <v>0</v>
          </cell>
          <cell r="AM38063">
            <v>0</v>
          </cell>
          <cell r="AN38063">
            <v>0</v>
          </cell>
          <cell r="AO38063">
            <v>0</v>
          </cell>
          <cell r="AP38063">
            <v>0</v>
          </cell>
          <cell r="AQ38063">
            <v>0</v>
          </cell>
          <cell r="AR38063">
            <v>1</v>
          </cell>
          <cell r="AS38063" t="b">
            <v>0</v>
          </cell>
          <cell r="AT38063" t="b">
            <v>0</v>
          </cell>
          <cell r="AU38063" t="b">
            <v>0</v>
          </cell>
          <cell r="AV38063" t="b">
            <v>0</v>
          </cell>
          <cell r="AW38063" t="b">
            <v>0</v>
          </cell>
        </row>
        <row r="38064">
          <cell r="S38064" t="str">
            <v>MILTON-MONTFORD</v>
          </cell>
          <cell r="AF38064">
            <v>0</v>
          </cell>
          <cell r="AG38064">
            <v>0</v>
          </cell>
          <cell r="AH38064">
            <v>0</v>
          </cell>
          <cell r="AI38064">
            <v>0</v>
          </cell>
          <cell r="AJ38064">
            <v>0</v>
          </cell>
          <cell r="AK38064">
            <v>0</v>
          </cell>
          <cell r="AL38064">
            <v>0</v>
          </cell>
          <cell r="AM38064">
            <v>0</v>
          </cell>
          <cell r="AN38064">
            <v>0</v>
          </cell>
          <cell r="AO38064">
            <v>0</v>
          </cell>
          <cell r="AP38064">
            <v>0</v>
          </cell>
          <cell r="AQ38064">
            <v>0</v>
          </cell>
          <cell r="AR38064">
            <v>1</v>
          </cell>
          <cell r="AS38064" t="b">
            <v>0</v>
          </cell>
          <cell r="AT38064" t="b">
            <v>0</v>
          </cell>
          <cell r="AU38064" t="b">
            <v>0</v>
          </cell>
          <cell r="AV38064" t="b">
            <v>0</v>
          </cell>
          <cell r="AW38064" t="b">
            <v>0</v>
          </cell>
        </row>
        <row r="38065">
          <cell r="S38065" t="str">
            <v>MADISON-EASTEND</v>
          </cell>
          <cell r="AF38065">
            <v>0</v>
          </cell>
          <cell r="AG38065">
            <v>0</v>
          </cell>
          <cell r="AH38065">
            <v>0</v>
          </cell>
          <cell r="AI38065">
            <v>0</v>
          </cell>
          <cell r="AJ38065">
            <v>0</v>
          </cell>
          <cell r="AK38065">
            <v>0</v>
          </cell>
          <cell r="AL38065">
            <v>0</v>
          </cell>
          <cell r="AM38065">
            <v>0</v>
          </cell>
          <cell r="AN38065">
            <v>0</v>
          </cell>
          <cell r="AO38065">
            <v>0</v>
          </cell>
          <cell r="AP38065">
            <v>0</v>
          </cell>
          <cell r="AQ38065">
            <v>0</v>
          </cell>
          <cell r="AR38065">
            <v>1</v>
          </cell>
          <cell r="AS38065" t="b">
            <v>0</v>
          </cell>
          <cell r="AT38065" t="b">
            <v>0</v>
          </cell>
          <cell r="AU38065" t="b">
            <v>0</v>
          </cell>
          <cell r="AV38065" t="b">
            <v>0</v>
          </cell>
          <cell r="AW38065" t="b">
            <v>0</v>
          </cell>
        </row>
        <row r="38066">
          <cell r="S38066" t="str">
            <v>GARWYN OAKS</v>
          </cell>
          <cell r="AF38066">
            <v>0</v>
          </cell>
          <cell r="AG38066">
            <v>0</v>
          </cell>
          <cell r="AH38066">
            <v>0</v>
          </cell>
          <cell r="AI38066">
            <v>0</v>
          </cell>
          <cell r="AJ38066">
            <v>0</v>
          </cell>
          <cell r="AK38066">
            <v>0</v>
          </cell>
          <cell r="AL38066">
            <v>0</v>
          </cell>
          <cell r="AM38066">
            <v>0</v>
          </cell>
          <cell r="AN38066">
            <v>0</v>
          </cell>
          <cell r="AO38066">
            <v>0</v>
          </cell>
          <cell r="AP38066">
            <v>0</v>
          </cell>
          <cell r="AQ38066">
            <v>0</v>
          </cell>
          <cell r="AR38066">
            <v>0</v>
          </cell>
          <cell r="AS38066" t="b">
            <v>0</v>
          </cell>
          <cell r="AT38066" t="b">
            <v>0</v>
          </cell>
          <cell r="AU38066" t="b">
            <v>0</v>
          </cell>
          <cell r="AV38066" t="b">
            <v>0</v>
          </cell>
          <cell r="AW38066" t="b">
            <v>0</v>
          </cell>
        </row>
        <row r="38067">
          <cell r="S38067" t="str">
            <v>MONDAWMIN</v>
          </cell>
          <cell r="AF38067">
            <v>0</v>
          </cell>
          <cell r="AG38067">
            <v>0</v>
          </cell>
          <cell r="AH38067">
            <v>0</v>
          </cell>
          <cell r="AI38067">
            <v>0</v>
          </cell>
          <cell r="AJ38067">
            <v>0</v>
          </cell>
          <cell r="AK38067">
            <v>0</v>
          </cell>
          <cell r="AL38067">
            <v>0</v>
          </cell>
          <cell r="AM38067">
            <v>0</v>
          </cell>
          <cell r="AN38067">
            <v>0</v>
          </cell>
          <cell r="AO38067">
            <v>0</v>
          </cell>
          <cell r="AP38067">
            <v>0</v>
          </cell>
          <cell r="AQ38067">
            <v>0</v>
          </cell>
          <cell r="AR38067">
            <v>1</v>
          </cell>
          <cell r="AS38067" t="b">
            <v>0</v>
          </cell>
          <cell r="AT38067" t="b">
            <v>0</v>
          </cell>
          <cell r="AU38067" t="b">
            <v>0</v>
          </cell>
          <cell r="AV38067" t="b">
            <v>0</v>
          </cell>
          <cell r="AW38067" t="b">
            <v>0</v>
          </cell>
        </row>
        <row r="38068">
          <cell r="S38068" t="str">
            <v>GREENSPRING</v>
          </cell>
          <cell r="AF38068">
            <v>0</v>
          </cell>
          <cell r="AG38068">
            <v>0</v>
          </cell>
          <cell r="AH38068">
            <v>0</v>
          </cell>
          <cell r="AI38068">
            <v>0</v>
          </cell>
          <cell r="AJ38068">
            <v>0</v>
          </cell>
          <cell r="AK38068">
            <v>0</v>
          </cell>
          <cell r="AL38068">
            <v>0</v>
          </cell>
          <cell r="AM38068">
            <v>0</v>
          </cell>
          <cell r="AN38068">
            <v>0</v>
          </cell>
          <cell r="AO38068">
            <v>0</v>
          </cell>
          <cell r="AP38068">
            <v>1</v>
          </cell>
          <cell r="AQ38068">
            <v>1</v>
          </cell>
          <cell r="AR38068">
            <v>1</v>
          </cell>
          <cell r="AS38068" t="b">
            <v>0</v>
          </cell>
          <cell r="AT38068" t="b">
            <v>0</v>
          </cell>
          <cell r="AU38068" t="b">
            <v>0</v>
          </cell>
          <cell r="AV38068" t="b">
            <v>0</v>
          </cell>
          <cell r="AW38068" t="b">
            <v>0</v>
          </cell>
        </row>
        <row r="38069">
          <cell r="S38069" t="str">
            <v>PENN NORTH</v>
          </cell>
          <cell r="AF38069">
            <v>0</v>
          </cell>
          <cell r="AG38069">
            <v>0</v>
          </cell>
          <cell r="AH38069">
            <v>0</v>
          </cell>
          <cell r="AI38069">
            <v>0</v>
          </cell>
          <cell r="AJ38069">
            <v>0</v>
          </cell>
          <cell r="AK38069">
            <v>0</v>
          </cell>
          <cell r="AL38069">
            <v>1</v>
          </cell>
          <cell r="AM38069">
            <v>1</v>
          </cell>
          <cell r="AN38069">
            <v>1</v>
          </cell>
          <cell r="AO38069">
            <v>1</v>
          </cell>
          <cell r="AP38069">
            <v>1</v>
          </cell>
          <cell r="AQ38069">
            <v>1</v>
          </cell>
          <cell r="AR38069">
            <v>1</v>
          </cell>
          <cell r="AS38069" t="b">
            <v>0</v>
          </cell>
          <cell r="AT38069" t="b">
            <v>0</v>
          </cell>
          <cell r="AU38069" t="b">
            <v>0</v>
          </cell>
          <cell r="AV38069" t="b">
            <v>0</v>
          </cell>
          <cell r="AW38069" t="b">
            <v>0</v>
          </cell>
        </row>
        <row r="38070">
          <cell r="S38070" t="str">
            <v>HAMPDEN</v>
          </cell>
          <cell r="AF38070">
            <v>0</v>
          </cell>
          <cell r="AG38070">
            <v>0</v>
          </cell>
          <cell r="AH38070">
            <v>0</v>
          </cell>
          <cell r="AI38070">
            <v>0</v>
          </cell>
          <cell r="AJ38070">
            <v>0</v>
          </cell>
          <cell r="AK38070">
            <v>0</v>
          </cell>
          <cell r="AL38070">
            <v>0</v>
          </cell>
          <cell r="AM38070">
            <v>0</v>
          </cell>
          <cell r="AN38070">
            <v>0</v>
          </cell>
          <cell r="AO38070">
            <v>0</v>
          </cell>
          <cell r="AP38070">
            <v>0</v>
          </cell>
          <cell r="AQ38070">
            <v>1</v>
          </cell>
          <cell r="AR38070">
            <v>1</v>
          </cell>
          <cell r="AS38070" t="b">
            <v>0</v>
          </cell>
          <cell r="AT38070" t="b">
            <v>0</v>
          </cell>
          <cell r="AU38070" t="b">
            <v>0</v>
          </cell>
          <cell r="AV38070" t="b">
            <v>0</v>
          </cell>
          <cell r="AW38070" t="b">
            <v>0</v>
          </cell>
        </row>
        <row r="38071">
          <cell r="S38071" t="str">
            <v>REMINGTON</v>
          </cell>
          <cell r="AF38071">
            <v>0</v>
          </cell>
          <cell r="AG38071">
            <v>0</v>
          </cell>
          <cell r="AH38071">
            <v>0</v>
          </cell>
          <cell r="AI38071">
            <v>0</v>
          </cell>
          <cell r="AJ38071">
            <v>0</v>
          </cell>
          <cell r="AK38071">
            <v>0</v>
          </cell>
          <cell r="AL38071">
            <v>0</v>
          </cell>
          <cell r="AM38071">
            <v>0</v>
          </cell>
          <cell r="AN38071">
            <v>0</v>
          </cell>
          <cell r="AO38071">
            <v>0</v>
          </cell>
          <cell r="AP38071">
            <v>0</v>
          </cell>
          <cell r="AQ38071">
            <v>0</v>
          </cell>
          <cell r="AR38071">
            <v>1</v>
          </cell>
          <cell r="AS38071" t="b">
            <v>0</v>
          </cell>
          <cell r="AT38071" t="b">
            <v>0</v>
          </cell>
          <cell r="AU38071" t="b">
            <v>0</v>
          </cell>
          <cell r="AV38071" t="b">
            <v>0</v>
          </cell>
          <cell r="AW38071" t="b">
            <v>0</v>
          </cell>
        </row>
        <row r="38072">
          <cell r="S38072" t="str">
            <v>BARCLAY</v>
          </cell>
          <cell r="AF38072">
            <v>0</v>
          </cell>
          <cell r="AG38072">
            <v>0</v>
          </cell>
          <cell r="AH38072">
            <v>0</v>
          </cell>
          <cell r="AI38072">
            <v>0</v>
          </cell>
          <cell r="AJ38072">
            <v>0</v>
          </cell>
          <cell r="AK38072">
            <v>0</v>
          </cell>
          <cell r="AL38072">
            <v>0</v>
          </cell>
          <cell r="AM38072">
            <v>0</v>
          </cell>
          <cell r="AN38072">
            <v>1</v>
          </cell>
          <cell r="AO38072">
            <v>1</v>
          </cell>
          <cell r="AP38072">
            <v>1</v>
          </cell>
          <cell r="AQ38072">
            <v>1</v>
          </cell>
          <cell r="AR38072">
            <v>1</v>
          </cell>
          <cell r="AS38072" t="b">
            <v>0</v>
          </cell>
          <cell r="AT38072" t="b">
            <v>0</v>
          </cell>
          <cell r="AU38072" t="b">
            <v>0</v>
          </cell>
          <cell r="AV38072" t="b">
            <v>0</v>
          </cell>
          <cell r="AW38072" t="b">
            <v>0</v>
          </cell>
        </row>
        <row r="38073">
          <cell r="S38073" t="str">
            <v>HARWOOD</v>
          </cell>
          <cell r="AF38073">
            <v>0</v>
          </cell>
          <cell r="AG38073">
            <v>0</v>
          </cell>
          <cell r="AH38073">
            <v>0</v>
          </cell>
          <cell r="AI38073">
            <v>0</v>
          </cell>
          <cell r="AJ38073">
            <v>0</v>
          </cell>
          <cell r="AK38073">
            <v>0</v>
          </cell>
          <cell r="AL38073">
            <v>0</v>
          </cell>
          <cell r="AM38073">
            <v>0</v>
          </cell>
          <cell r="AN38073">
            <v>0</v>
          </cell>
          <cell r="AO38073">
            <v>0</v>
          </cell>
          <cell r="AP38073">
            <v>1</v>
          </cell>
          <cell r="AQ38073">
            <v>1</v>
          </cell>
          <cell r="AR38073">
            <v>1</v>
          </cell>
          <cell r="AS38073" t="b">
            <v>0</v>
          </cell>
          <cell r="AT38073" t="b">
            <v>0</v>
          </cell>
          <cell r="AU38073" t="b">
            <v>0</v>
          </cell>
          <cell r="AV38073" t="b">
            <v>0</v>
          </cell>
          <cell r="AW38073" t="b">
            <v>0</v>
          </cell>
        </row>
        <row r="38074">
          <cell r="S38074" t="str">
            <v>COLDSTREAM HOMESTEAD MONTEBELL</v>
          </cell>
          <cell r="AF38074">
            <v>0</v>
          </cell>
          <cell r="AG38074">
            <v>0</v>
          </cell>
          <cell r="AH38074">
            <v>0</v>
          </cell>
          <cell r="AI38074">
            <v>0</v>
          </cell>
          <cell r="AJ38074">
            <v>0</v>
          </cell>
          <cell r="AK38074">
            <v>0</v>
          </cell>
          <cell r="AL38074">
            <v>0</v>
          </cell>
          <cell r="AM38074">
            <v>0</v>
          </cell>
          <cell r="AN38074">
            <v>0</v>
          </cell>
          <cell r="AO38074">
            <v>0</v>
          </cell>
          <cell r="AP38074">
            <v>0</v>
          </cell>
          <cell r="AQ38074">
            <v>1</v>
          </cell>
          <cell r="AR38074">
            <v>1</v>
          </cell>
          <cell r="AS38074" t="b">
            <v>0</v>
          </cell>
          <cell r="AT38074" t="b">
            <v>0</v>
          </cell>
          <cell r="AU38074" t="b">
            <v>0</v>
          </cell>
          <cell r="AV38074" t="b">
            <v>0</v>
          </cell>
          <cell r="AW38074" t="b">
            <v>0</v>
          </cell>
        </row>
        <row r="38075">
          <cell r="S38075" t="str">
            <v>COLDSTREAM HOMESTEAD MONTEBELL</v>
          </cell>
          <cell r="AF38075">
            <v>0</v>
          </cell>
          <cell r="AG38075">
            <v>0</v>
          </cell>
          <cell r="AH38075">
            <v>0</v>
          </cell>
          <cell r="AI38075">
            <v>0</v>
          </cell>
          <cell r="AJ38075">
            <v>0</v>
          </cell>
          <cell r="AK38075">
            <v>0</v>
          </cell>
          <cell r="AL38075">
            <v>0</v>
          </cell>
          <cell r="AM38075">
            <v>0</v>
          </cell>
          <cell r="AN38075">
            <v>0</v>
          </cell>
          <cell r="AO38075">
            <v>0</v>
          </cell>
          <cell r="AP38075">
            <v>1</v>
          </cell>
          <cell r="AQ38075">
            <v>1</v>
          </cell>
          <cell r="AR38075">
            <v>1</v>
          </cell>
          <cell r="AS38075" t="b">
            <v>0</v>
          </cell>
          <cell r="AT38075" t="b">
            <v>0</v>
          </cell>
          <cell r="AU38075" t="b">
            <v>0</v>
          </cell>
          <cell r="AV38075" t="b">
            <v>0</v>
          </cell>
          <cell r="AW38075" t="b">
            <v>0</v>
          </cell>
        </row>
        <row r="38076">
          <cell r="S38076" t="str">
            <v>EAST BALTIMORE MIDWAY</v>
          </cell>
          <cell r="AF38076">
            <v>0</v>
          </cell>
          <cell r="AG38076">
            <v>0</v>
          </cell>
          <cell r="AH38076">
            <v>0</v>
          </cell>
          <cell r="AI38076">
            <v>0</v>
          </cell>
          <cell r="AJ38076">
            <v>0</v>
          </cell>
          <cell r="AK38076">
            <v>0</v>
          </cell>
          <cell r="AL38076">
            <v>0</v>
          </cell>
          <cell r="AM38076">
            <v>0</v>
          </cell>
          <cell r="AN38076">
            <v>0</v>
          </cell>
          <cell r="AO38076">
            <v>0</v>
          </cell>
          <cell r="AP38076">
            <v>1</v>
          </cell>
          <cell r="AQ38076">
            <v>1</v>
          </cell>
          <cell r="AR38076">
            <v>1</v>
          </cell>
          <cell r="AS38076" t="b">
            <v>0</v>
          </cell>
          <cell r="AT38076" t="b">
            <v>0</v>
          </cell>
          <cell r="AU38076" t="b">
            <v>0</v>
          </cell>
          <cell r="AV38076" t="b">
            <v>0</v>
          </cell>
          <cell r="AW38076" t="b">
            <v>0</v>
          </cell>
        </row>
        <row r="38077">
          <cell r="S38077" t="str">
            <v>BETTER WAVERLY</v>
          </cell>
          <cell r="AF38077">
            <v>0</v>
          </cell>
          <cell r="AG38077">
            <v>0</v>
          </cell>
          <cell r="AH38077">
            <v>1</v>
          </cell>
          <cell r="AI38077">
            <v>1</v>
          </cell>
          <cell r="AJ38077">
            <v>1</v>
          </cell>
          <cell r="AK38077">
            <v>1</v>
          </cell>
          <cell r="AL38077">
            <v>1</v>
          </cell>
          <cell r="AM38077">
            <v>1</v>
          </cell>
          <cell r="AN38077">
            <v>1</v>
          </cell>
          <cell r="AO38077">
            <v>1</v>
          </cell>
          <cell r="AP38077">
            <v>1</v>
          </cell>
          <cell r="AQ38077">
            <v>1</v>
          </cell>
          <cell r="AR38077">
            <v>1</v>
          </cell>
          <cell r="AS38077" t="b">
            <v>0</v>
          </cell>
          <cell r="AT38077" t="b">
            <v>0</v>
          </cell>
          <cell r="AU38077" t="b">
            <v>0</v>
          </cell>
          <cell r="AV38077" t="b">
            <v>0</v>
          </cell>
          <cell r="AW38077" t="b">
            <v>0</v>
          </cell>
        </row>
        <row r="38078">
          <cell r="S38078" t="str">
            <v>CENTRAL PARK HEIGHTS</v>
          </cell>
          <cell r="AF38078">
            <v>0</v>
          </cell>
          <cell r="AG38078">
            <v>1</v>
          </cell>
          <cell r="AH38078">
            <v>1</v>
          </cell>
          <cell r="AI38078">
            <v>1</v>
          </cell>
          <cell r="AJ38078">
            <v>1</v>
          </cell>
          <cell r="AK38078">
            <v>1</v>
          </cell>
          <cell r="AL38078">
            <v>1</v>
          </cell>
          <cell r="AM38078">
            <v>1</v>
          </cell>
          <cell r="AN38078">
            <v>1</v>
          </cell>
          <cell r="AO38078">
            <v>1</v>
          </cell>
          <cell r="AP38078">
            <v>1</v>
          </cell>
          <cell r="AQ38078">
            <v>1</v>
          </cell>
          <cell r="AR38078">
            <v>1</v>
          </cell>
          <cell r="AS38078" t="b">
            <v>0</v>
          </cell>
          <cell r="AT38078" t="b">
            <v>0</v>
          </cell>
          <cell r="AU38078" t="b">
            <v>0</v>
          </cell>
          <cell r="AV38078" t="b">
            <v>0</v>
          </cell>
          <cell r="AW38078" t="b">
            <v>0</v>
          </cell>
        </row>
        <row r="38079">
          <cell r="S38079" t="str">
            <v>WINSTON-GOVANS</v>
          </cell>
          <cell r="AF38079">
            <v>0</v>
          </cell>
          <cell r="AG38079">
            <v>0</v>
          </cell>
          <cell r="AH38079">
            <v>0</v>
          </cell>
          <cell r="AI38079">
            <v>0</v>
          </cell>
          <cell r="AJ38079">
            <v>0</v>
          </cell>
          <cell r="AK38079">
            <v>0</v>
          </cell>
          <cell r="AL38079">
            <v>0</v>
          </cell>
          <cell r="AM38079">
            <v>0</v>
          </cell>
          <cell r="AN38079">
            <v>0</v>
          </cell>
          <cell r="AO38079">
            <v>0</v>
          </cell>
          <cell r="AP38079">
            <v>0</v>
          </cell>
          <cell r="AQ38079">
            <v>1</v>
          </cell>
          <cell r="AR38079">
            <v>1</v>
          </cell>
          <cell r="AS38079" t="b">
            <v>0</v>
          </cell>
          <cell r="AT38079" t="b">
            <v>0</v>
          </cell>
          <cell r="AU38079" t="b">
            <v>0</v>
          </cell>
          <cell r="AV38079" t="b">
            <v>0</v>
          </cell>
          <cell r="AW38079" t="b">
            <v>0</v>
          </cell>
        </row>
        <row r="38080">
          <cell r="S38080" t="str">
            <v>GWYNNS FALLS</v>
          </cell>
          <cell r="AF38080">
            <v>1</v>
          </cell>
          <cell r="AG38080">
            <v>1</v>
          </cell>
          <cell r="AH38080">
            <v>1</v>
          </cell>
          <cell r="AI38080">
            <v>1</v>
          </cell>
          <cell r="AJ38080">
            <v>1</v>
          </cell>
          <cell r="AK38080">
            <v>1</v>
          </cell>
          <cell r="AL38080">
            <v>1</v>
          </cell>
          <cell r="AM38080">
            <v>1</v>
          </cell>
          <cell r="AN38080">
            <v>1</v>
          </cell>
          <cell r="AO38080">
            <v>1</v>
          </cell>
          <cell r="AP38080">
            <v>1</v>
          </cell>
          <cell r="AQ38080">
            <v>1</v>
          </cell>
          <cell r="AR38080">
            <v>1</v>
          </cell>
          <cell r="AS38080" t="b">
            <v>0</v>
          </cell>
          <cell r="AT38080" t="b">
            <v>0</v>
          </cell>
          <cell r="AU38080" t="b">
            <v>0</v>
          </cell>
          <cell r="AV38080" t="b">
            <v>0</v>
          </cell>
          <cell r="AW38080" t="b">
            <v>0</v>
          </cell>
        </row>
        <row r="38081">
          <cell r="S38081" t="str">
            <v>DORCHESTER</v>
          </cell>
          <cell r="AF38081">
            <v>0</v>
          </cell>
          <cell r="AG38081">
            <v>0</v>
          </cell>
          <cell r="AH38081">
            <v>0</v>
          </cell>
          <cell r="AI38081">
            <v>1</v>
          </cell>
          <cell r="AJ38081">
            <v>1</v>
          </cell>
          <cell r="AK38081">
            <v>1</v>
          </cell>
          <cell r="AL38081">
            <v>1</v>
          </cell>
          <cell r="AM38081">
            <v>1</v>
          </cell>
          <cell r="AN38081">
            <v>1</v>
          </cell>
          <cell r="AO38081">
            <v>1</v>
          </cell>
          <cell r="AP38081">
            <v>1</v>
          </cell>
          <cell r="AQ38081">
            <v>1</v>
          </cell>
          <cell r="AR38081">
            <v>1</v>
          </cell>
          <cell r="AS38081" t="b">
            <v>0</v>
          </cell>
          <cell r="AT38081" t="b">
            <v>0</v>
          </cell>
          <cell r="AU38081" t="b">
            <v>0</v>
          </cell>
          <cell r="AV38081" t="b">
            <v>0</v>
          </cell>
          <cell r="AW38081" t="b">
            <v>0</v>
          </cell>
        </row>
        <row r="38082">
          <cell r="S38082" t="str">
            <v>HARWOOD</v>
          </cell>
          <cell r="AF38082">
            <v>0</v>
          </cell>
          <cell r="AG38082">
            <v>0</v>
          </cell>
          <cell r="AH38082">
            <v>0</v>
          </cell>
          <cell r="AI38082">
            <v>0</v>
          </cell>
          <cell r="AJ38082">
            <v>0</v>
          </cell>
          <cell r="AK38082">
            <v>0</v>
          </cell>
          <cell r="AL38082">
            <v>0</v>
          </cell>
          <cell r="AM38082">
            <v>0</v>
          </cell>
          <cell r="AN38082">
            <v>0</v>
          </cell>
          <cell r="AO38082">
            <v>0</v>
          </cell>
          <cell r="AP38082">
            <v>0</v>
          </cell>
          <cell r="AQ38082">
            <v>1</v>
          </cell>
          <cell r="AR38082">
            <v>1</v>
          </cell>
          <cell r="AS38082" t="b">
            <v>0</v>
          </cell>
          <cell r="AT38082" t="b">
            <v>0</v>
          </cell>
          <cell r="AU38082" t="b">
            <v>0</v>
          </cell>
          <cell r="AV38082" t="b">
            <v>0</v>
          </cell>
          <cell r="AW38082" t="b">
            <v>0</v>
          </cell>
        </row>
        <row r="38083">
          <cell r="S38083" t="str">
            <v>HARWOOD</v>
          </cell>
          <cell r="AF38083">
            <v>0</v>
          </cell>
          <cell r="AG38083">
            <v>0</v>
          </cell>
          <cell r="AH38083">
            <v>0</v>
          </cell>
          <cell r="AI38083">
            <v>0</v>
          </cell>
          <cell r="AJ38083">
            <v>0</v>
          </cell>
          <cell r="AK38083">
            <v>0</v>
          </cell>
          <cell r="AL38083">
            <v>0</v>
          </cell>
          <cell r="AM38083">
            <v>0</v>
          </cell>
          <cell r="AN38083">
            <v>0</v>
          </cell>
          <cell r="AO38083">
            <v>0</v>
          </cell>
          <cell r="AP38083">
            <v>0</v>
          </cell>
          <cell r="AQ38083">
            <v>1</v>
          </cell>
          <cell r="AR38083">
            <v>1</v>
          </cell>
          <cell r="AS38083" t="b">
            <v>0</v>
          </cell>
          <cell r="AT38083" t="b">
            <v>0</v>
          </cell>
          <cell r="AU38083" t="b">
            <v>0</v>
          </cell>
          <cell r="AV38083" t="b">
            <v>0</v>
          </cell>
          <cell r="AW38083" t="b">
            <v>0</v>
          </cell>
        </row>
        <row r="38084">
          <cell r="S38084" t="str">
            <v>EAST BALTIMORE MIDWAY</v>
          </cell>
          <cell r="AF38084">
            <v>0</v>
          </cell>
          <cell r="AG38084">
            <v>0</v>
          </cell>
          <cell r="AH38084">
            <v>0</v>
          </cell>
          <cell r="AI38084">
            <v>0</v>
          </cell>
          <cell r="AJ38084">
            <v>0</v>
          </cell>
          <cell r="AK38084">
            <v>0</v>
          </cell>
          <cell r="AL38084">
            <v>0</v>
          </cell>
          <cell r="AM38084">
            <v>0</v>
          </cell>
          <cell r="AN38084">
            <v>0</v>
          </cell>
          <cell r="AO38084">
            <v>0</v>
          </cell>
          <cell r="AP38084">
            <v>0</v>
          </cell>
          <cell r="AQ38084">
            <v>0</v>
          </cell>
          <cell r="AR38084">
            <v>0</v>
          </cell>
          <cell r="AS38084" t="b">
            <v>0</v>
          </cell>
          <cell r="AT38084" t="b">
            <v>0</v>
          </cell>
          <cell r="AU38084" t="b">
            <v>0</v>
          </cell>
          <cell r="AV38084" t="b">
            <v>0</v>
          </cell>
          <cell r="AW38084" t="b">
            <v>0</v>
          </cell>
        </row>
        <row r="38085">
          <cell r="S38085" t="str">
            <v>EASTERWOOD</v>
          </cell>
          <cell r="AF38085">
            <v>0</v>
          </cell>
          <cell r="AG38085">
            <v>0</v>
          </cell>
          <cell r="AH38085">
            <v>0</v>
          </cell>
          <cell r="AI38085">
            <v>0</v>
          </cell>
          <cell r="AJ38085">
            <v>0</v>
          </cell>
          <cell r="AK38085">
            <v>1</v>
          </cell>
          <cell r="AL38085">
            <v>1</v>
          </cell>
          <cell r="AM38085">
            <v>1</v>
          </cell>
          <cell r="AN38085">
            <v>1</v>
          </cell>
          <cell r="AO38085">
            <v>1</v>
          </cell>
          <cell r="AP38085">
            <v>1</v>
          </cell>
          <cell r="AQ38085">
            <v>1</v>
          </cell>
          <cell r="AR38085">
            <v>1</v>
          </cell>
          <cell r="AS38085" t="b">
            <v>0</v>
          </cell>
          <cell r="AT38085" t="b">
            <v>0</v>
          </cell>
          <cell r="AU38085" t="b">
            <v>0</v>
          </cell>
          <cell r="AV38085" t="b">
            <v>0</v>
          </cell>
          <cell r="AW38085" t="b">
            <v>0</v>
          </cell>
        </row>
        <row r="38086">
          <cell r="S38086" t="str">
            <v>SANDTOWN-WINCHESTER</v>
          </cell>
          <cell r="AF38086">
            <v>0</v>
          </cell>
          <cell r="AG38086">
            <v>0</v>
          </cell>
          <cell r="AH38086">
            <v>0</v>
          </cell>
          <cell r="AI38086">
            <v>0</v>
          </cell>
          <cell r="AJ38086">
            <v>0</v>
          </cell>
          <cell r="AK38086">
            <v>0</v>
          </cell>
          <cell r="AL38086">
            <v>0</v>
          </cell>
          <cell r="AM38086">
            <v>0</v>
          </cell>
          <cell r="AN38086">
            <v>0</v>
          </cell>
          <cell r="AO38086">
            <v>0</v>
          </cell>
          <cell r="AP38086">
            <v>0</v>
          </cell>
          <cell r="AQ38086">
            <v>0</v>
          </cell>
          <cell r="AR38086">
            <v>1</v>
          </cell>
          <cell r="AS38086" t="b">
            <v>0</v>
          </cell>
          <cell r="AT38086" t="b">
            <v>0</v>
          </cell>
          <cell r="AU38086" t="b">
            <v>0</v>
          </cell>
          <cell r="AV38086" t="b">
            <v>0</v>
          </cell>
          <cell r="AW38086" t="b">
            <v>0</v>
          </cell>
        </row>
        <row r="38087">
          <cell r="S38087" t="str">
            <v>MIDTOWN-EDMONDSON</v>
          </cell>
          <cell r="AF38087">
            <v>1</v>
          </cell>
          <cell r="AG38087">
            <v>1</v>
          </cell>
          <cell r="AH38087">
            <v>1</v>
          </cell>
          <cell r="AI38087">
            <v>1</v>
          </cell>
          <cell r="AJ38087">
            <v>1</v>
          </cell>
          <cell r="AK38087">
            <v>1</v>
          </cell>
          <cell r="AL38087">
            <v>1</v>
          </cell>
          <cell r="AM38087">
            <v>1</v>
          </cell>
          <cell r="AN38087">
            <v>1</v>
          </cell>
          <cell r="AO38087">
            <v>1</v>
          </cell>
          <cell r="AP38087">
            <v>1</v>
          </cell>
          <cell r="AQ38087">
            <v>1</v>
          </cell>
          <cell r="AR38087">
            <v>1</v>
          </cell>
          <cell r="AS38087" t="b">
            <v>0</v>
          </cell>
          <cell r="AT38087" t="b">
            <v>0</v>
          </cell>
          <cell r="AU38087" t="b">
            <v>0</v>
          </cell>
          <cell r="AV38087" t="b">
            <v>0</v>
          </cell>
          <cell r="AW38087" t="b">
            <v>0</v>
          </cell>
        </row>
        <row r="38088">
          <cell r="S38088" t="str">
            <v>PENROSE</v>
          </cell>
          <cell r="AF38088">
            <v>1</v>
          </cell>
          <cell r="AG38088">
            <v>1</v>
          </cell>
          <cell r="AH38088">
            <v>1</v>
          </cell>
          <cell r="AI38088">
            <v>1</v>
          </cell>
          <cell r="AJ38088">
            <v>1</v>
          </cell>
          <cell r="AK38088">
            <v>1</v>
          </cell>
          <cell r="AL38088">
            <v>1</v>
          </cell>
          <cell r="AM38088">
            <v>1</v>
          </cell>
          <cell r="AN38088">
            <v>1</v>
          </cell>
          <cell r="AO38088">
            <v>1</v>
          </cell>
          <cell r="AP38088">
            <v>1</v>
          </cell>
          <cell r="AQ38088">
            <v>1</v>
          </cell>
          <cell r="AR38088">
            <v>1</v>
          </cell>
          <cell r="AS38088" t="b">
            <v>0</v>
          </cell>
          <cell r="AT38088" t="b">
            <v>0</v>
          </cell>
          <cell r="AU38088" t="b">
            <v>0</v>
          </cell>
          <cell r="AV38088" t="b">
            <v>0</v>
          </cell>
          <cell r="AW38088" t="b">
            <v>0</v>
          </cell>
        </row>
        <row r="38089">
          <cell r="S38089" t="str">
            <v>PENROSE</v>
          </cell>
          <cell r="AF38089">
            <v>1</v>
          </cell>
          <cell r="AG38089">
            <v>1</v>
          </cell>
          <cell r="AH38089">
            <v>1</v>
          </cell>
          <cell r="AI38089">
            <v>1</v>
          </cell>
          <cell r="AJ38089">
            <v>1</v>
          </cell>
          <cell r="AK38089">
            <v>1</v>
          </cell>
          <cell r="AL38089">
            <v>1</v>
          </cell>
          <cell r="AM38089">
            <v>1</v>
          </cell>
          <cell r="AN38089">
            <v>1</v>
          </cell>
          <cell r="AO38089">
            <v>1</v>
          </cell>
          <cell r="AP38089">
            <v>1</v>
          </cell>
          <cell r="AQ38089">
            <v>1</v>
          </cell>
          <cell r="AR38089">
            <v>1</v>
          </cell>
          <cell r="AS38089" t="b">
            <v>0</v>
          </cell>
          <cell r="AT38089" t="b">
            <v>0</v>
          </cell>
          <cell r="AU38089" t="b">
            <v>0</v>
          </cell>
          <cell r="AV38089" t="b">
            <v>0</v>
          </cell>
          <cell r="AW38089" t="b">
            <v>0</v>
          </cell>
        </row>
        <row r="38090">
          <cell r="S38090" t="str">
            <v>PENROSE</v>
          </cell>
          <cell r="AF38090">
            <v>1</v>
          </cell>
          <cell r="AG38090">
            <v>1</v>
          </cell>
          <cell r="AH38090">
            <v>1</v>
          </cell>
          <cell r="AI38090">
            <v>1</v>
          </cell>
          <cell r="AJ38090">
            <v>1</v>
          </cell>
          <cell r="AK38090">
            <v>1</v>
          </cell>
          <cell r="AL38090">
            <v>1</v>
          </cell>
          <cell r="AM38090">
            <v>1</v>
          </cell>
          <cell r="AN38090">
            <v>1</v>
          </cell>
          <cell r="AO38090">
            <v>1</v>
          </cell>
          <cell r="AP38090">
            <v>1</v>
          </cell>
          <cell r="AQ38090">
            <v>1</v>
          </cell>
          <cell r="AR38090">
            <v>1</v>
          </cell>
          <cell r="AS38090" t="b">
            <v>0</v>
          </cell>
          <cell r="AT38090" t="b">
            <v>0</v>
          </cell>
          <cell r="AU38090" t="b">
            <v>0</v>
          </cell>
          <cell r="AV38090" t="b">
            <v>0</v>
          </cell>
          <cell r="AW38090" t="b">
            <v>0</v>
          </cell>
        </row>
        <row r="38091">
          <cell r="S38091" t="str">
            <v>FRANKLIN SQUARE</v>
          </cell>
          <cell r="AF38091">
            <v>0</v>
          </cell>
          <cell r="AG38091">
            <v>1</v>
          </cell>
          <cell r="AH38091">
            <v>1</v>
          </cell>
          <cell r="AI38091">
            <v>1</v>
          </cell>
          <cell r="AJ38091">
            <v>1</v>
          </cell>
          <cell r="AK38091">
            <v>1</v>
          </cell>
          <cell r="AL38091">
            <v>1</v>
          </cell>
          <cell r="AM38091">
            <v>1</v>
          </cell>
          <cell r="AN38091">
            <v>1</v>
          </cell>
          <cell r="AO38091">
            <v>1</v>
          </cell>
          <cell r="AP38091">
            <v>1</v>
          </cell>
          <cell r="AQ38091">
            <v>1</v>
          </cell>
          <cell r="AR38091">
            <v>1</v>
          </cell>
          <cell r="AS38091" t="b">
            <v>0</v>
          </cell>
          <cell r="AT38091" t="b">
            <v>0</v>
          </cell>
          <cell r="AU38091" t="b">
            <v>0</v>
          </cell>
          <cell r="AV38091" t="b">
            <v>0</v>
          </cell>
          <cell r="AW38091" t="b">
            <v>0</v>
          </cell>
        </row>
        <row r="38092">
          <cell r="S38092" t="str">
            <v>FRANKLIN SQUARE</v>
          </cell>
          <cell r="AF38092">
            <v>1</v>
          </cell>
          <cell r="AG38092">
            <v>1</v>
          </cell>
          <cell r="AH38092">
            <v>1</v>
          </cell>
          <cell r="AI38092">
            <v>1</v>
          </cell>
          <cell r="AJ38092">
            <v>1</v>
          </cell>
          <cell r="AK38092">
            <v>1</v>
          </cell>
          <cell r="AL38092">
            <v>1</v>
          </cell>
          <cell r="AM38092">
            <v>1</v>
          </cell>
          <cell r="AN38092">
            <v>1</v>
          </cell>
          <cell r="AO38092">
            <v>1</v>
          </cell>
          <cell r="AP38092">
            <v>1</v>
          </cell>
          <cell r="AQ38092">
            <v>1</v>
          </cell>
          <cell r="AR38092">
            <v>1</v>
          </cell>
          <cell r="AS38092" t="b">
            <v>0</v>
          </cell>
          <cell r="AT38092" t="b">
            <v>0</v>
          </cell>
          <cell r="AU38092" t="b">
            <v>0</v>
          </cell>
          <cell r="AV38092" t="b">
            <v>0</v>
          </cell>
          <cell r="AW38092" t="b">
            <v>0</v>
          </cell>
        </row>
        <row r="38093">
          <cell r="S38093" t="str">
            <v>NEW SOUTHWEST/MOUNT CLARE</v>
          </cell>
          <cell r="AF38093">
            <v>1</v>
          </cell>
          <cell r="AG38093">
            <v>1</v>
          </cell>
          <cell r="AH38093">
            <v>1</v>
          </cell>
          <cell r="AI38093">
            <v>1</v>
          </cell>
          <cell r="AJ38093">
            <v>1</v>
          </cell>
          <cell r="AK38093">
            <v>1</v>
          </cell>
          <cell r="AL38093">
            <v>1</v>
          </cell>
          <cell r="AM38093">
            <v>1</v>
          </cell>
          <cell r="AN38093">
            <v>1</v>
          </cell>
          <cell r="AO38093">
            <v>1</v>
          </cell>
          <cell r="AP38093">
            <v>1</v>
          </cell>
          <cell r="AQ38093">
            <v>1</v>
          </cell>
          <cell r="AR38093">
            <v>1</v>
          </cell>
          <cell r="AS38093" t="b">
            <v>0</v>
          </cell>
          <cell r="AT38093" t="b">
            <v>0</v>
          </cell>
          <cell r="AU38093" t="b">
            <v>0</v>
          </cell>
          <cell r="AV38093" t="b">
            <v>0</v>
          </cell>
          <cell r="AW38093" t="b">
            <v>0</v>
          </cell>
        </row>
        <row r="38094">
          <cell r="S38094" t="str">
            <v>CARROLLTON RIDGE</v>
          </cell>
          <cell r="AF38094">
            <v>0</v>
          </cell>
          <cell r="AG38094">
            <v>0</v>
          </cell>
          <cell r="AH38094">
            <v>0</v>
          </cell>
          <cell r="AI38094">
            <v>0</v>
          </cell>
          <cell r="AJ38094">
            <v>0</v>
          </cell>
          <cell r="AK38094">
            <v>0</v>
          </cell>
          <cell r="AL38094">
            <v>0</v>
          </cell>
          <cell r="AM38094">
            <v>0</v>
          </cell>
          <cell r="AN38094">
            <v>0</v>
          </cell>
          <cell r="AO38094">
            <v>0</v>
          </cell>
          <cell r="AP38094">
            <v>1</v>
          </cell>
          <cell r="AQ38094">
            <v>1</v>
          </cell>
          <cell r="AR38094">
            <v>1</v>
          </cell>
          <cell r="AS38094" t="b">
            <v>0</v>
          </cell>
          <cell r="AT38094" t="b">
            <v>0</v>
          </cell>
          <cell r="AU38094" t="b">
            <v>0</v>
          </cell>
          <cell r="AV38094" t="b">
            <v>0</v>
          </cell>
          <cell r="AW38094" t="b">
            <v>0</v>
          </cell>
        </row>
        <row r="38095">
          <cell r="S38095" t="str">
            <v>DRUID HEIGHTS</v>
          </cell>
          <cell r="AF38095">
            <v>0</v>
          </cell>
          <cell r="AG38095">
            <v>0</v>
          </cell>
          <cell r="AH38095">
            <v>0</v>
          </cell>
          <cell r="AI38095">
            <v>1</v>
          </cell>
          <cell r="AJ38095">
            <v>1</v>
          </cell>
          <cell r="AK38095">
            <v>1</v>
          </cell>
          <cell r="AL38095">
            <v>1</v>
          </cell>
          <cell r="AM38095">
            <v>1</v>
          </cell>
          <cell r="AN38095">
            <v>1</v>
          </cell>
          <cell r="AO38095">
            <v>1</v>
          </cell>
          <cell r="AP38095">
            <v>1</v>
          </cell>
          <cell r="AQ38095">
            <v>1</v>
          </cell>
          <cell r="AR38095">
            <v>1</v>
          </cell>
          <cell r="AS38095" t="b">
            <v>0</v>
          </cell>
          <cell r="AT38095" t="b">
            <v>0</v>
          </cell>
          <cell r="AU38095" t="b">
            <v>0</v>
          </cell>
          <cell r="AV38095" t="b">
            <v>0</v>
          </cell>
          <cell r="AW38095" t="b">
            <v>0</v>
          </cell>
        </row>
        <row r="38096">
          <cell r="S38096" t="str">
            <v>UPTON</v>
          </cell>
          <cell r="AF38096">
            <v>0</v>
          </cell>
          <cell r="AG38096">
            <v>0</v>
          </cell>
          <cell r="AH38096">
            <v>0</v>
          </cell>
          <cell r="AI38096">
            <v>1</v>
          </cell>
          <cell r="AJ38096">
            <v>1</v>
          </cell>
          <cell r="AK38096">
            <v>1</v>
          </cell>
          <cell r="AL38096">
            <v>1</v>
          </cell>
          <cell r="AM38096">
            <v>1</v>
          </cell>
          <cell r="AN38096">
            <v>1</v>
          </cell>
          <cell r="AO38096">
            <v>1</v>
          </cell>
          <cell r="AP38096">
            <v>1</v>
          </cell>
          <cell r="AQ38096">
            <v>1</v>
          </cell>
          <cell r="AR38096">
            <v>1</v>
          </cell>
          <cell r="AS38096" t="b">
            <v>0</v>
          </cell>
          <cell r="AT38096" t="b">
            <v>0</v>
          </cell>
          <cell r="AU38096" t="b">
            <v>0</v>
          </cell>
          <cell r="AV38096" t="b">
            <v>0</v>
          </cell>
          <cell r="AW38096" t="b">
            <v>0</v>
          </cell>
        </row>
        <row r="38097">
          <cell r="S38097" t="str">
            <v>UPTON</v>
          </cell>
          <cell r="AF38097">
            <v>0</v>
          </cell>
          <cell r="AG38097">
            <v>0</v>
          </cell>
          <cell r="AH38097">
            <v>0</v>
          </cell>
          <cell r="AI38097">
            <v>1</v>
          </cell>
          <cell r="AJ38097">
            <v>1</v>
          </cell>
          <cell r="AK38097">
            <v>1</v>
          </cell>
          <cell r="AL38097">
            <v>1</v>
          </cell>
          <cell r="AM38097">
            <v>1</v>
          </cell>
          <cell r="AN38097">
            <v>1</v>
          </cell>
          <cell r="AO38097">
            <v>1</v>
          </cell>
          <cell r="AP38097">
            <v>1</v>
          </cell>
          <cell r="AQ38097">
            <v>1</v>
          </cell>
          <cell r="AR38097">
            <v>1</v>
          </cell>
          <cell r="AS38097" t="b">
            <v>0</v>
          </cell>
          <cell r="AT38097" t="b">
            <v>0</v>
          </cell>
          <cell r="AU38097" t="b">
            <v>0</v>
          </cell>
          <cell r="AV38097" t="b">
            <v>0</v>
          </cell>
          <cell r="AW38097" t="b">
            <v>0</v>
          </cell>
        </row>
        <row r="38098">
          <cell r="S38098" t="str">
            <v>DRUID HEIGHTS</v>
          </cell>
          <cell r="AF38098">
            <v>0</v>
          </cell>
          <cell r="AG38098">
            <v>0</v>
          </cell>
          <cell r="AH38098">
            <v>0</v>
          </cell>
          <cell r="AI38098">
            <v>0</v>
          </cell>
          <cell r="AJ38098">
            <v>0</v>
          </cell>
          <cell r="AK38098">
            <v>0</v>
          </cell>
          <cell r="AL38098">
            <v>0</v>
          </cell>
          <cell r="AM38098">
            <v>0</v>
          </cell>
          <cell r="AN38098">
            <v>0</v>
          </cell>
          <cell r="AO38098">
            <v>0</v>
          </cell>
          <cell r="AP38098">
            <v>0</v>
          </cell>
          <cell r="AQ38098">
            <v>0</v>
          </cell>
          <cell r="AR38098">
            <v>1</v>
          </cell>
          <cell r="AS38098" t="b">
            <v>0</v>
          </cell>
          <cell r="AT38098" t="b">
            <v>0</v>
          </cell>
          <cell r="AU38098" t="b">
            <v>0</v>
          </cell>
          <cell r="AV38098" t="b">
            <v>0</v>
          </cell>
          <cell r="AW38098" t="b">
            <v>0</v>
          </cell>
        </row>
        <row r="38099">
          <cell r="S38099" t="str">
            <v>DRUID HEIGHTS</v>
          </cell>
          <cell r="AF38099">
            <v>1</v>
          </cell>
          <cell r="AG38099">
            <v>1</v>
          </cell>
          <cell r="AH38099">
            <v>1</v>
          </cell>
          <cell r="AI38099">
            <v>1</v>
          </cell>
          <cell r="AJ38099">
            <v>1</v>
          </cell>
          <cell r="AK38099">
            <v>1</v>
          </cell>
          <cell r="AL38099">
            <v>1</v>
          </cell>
          <cell r="AM38099">
            <v>1</v>
          </cell>
          <cell r="AN38099">
            <v>1</v>
          </cell>
          <cell r="AO38099">
            <v>1</v>
          </cell>
          <cell r="AP38099">
            <v>1</v>
          </cell>
          <cell r="AQ38099">
            <v>1</v>
          </cell>
          <cell r="AR38099">
            <v>1</v>
          </cell>
          <cell r="AS38099" t="b">
            <v>0</v>
          </cell>
          <cell r="AT38099" t="b">
            <v>0</v>
          </cell>
          <cell r="AU38099" t="b">
            <v>0</v>
          </cell>
          <cell r="AV38099" t="b">
            <v>0</v>
          </cell>
          <cell r="AW38099" t="b">
            <v>0</v>
          </cell>
        </row>
        <row r="38100">
          <cell r="S38100" t="str">
            <v>MADISON PARK</v>
          </cell>
          <cell r="AF38100">
            <v>0</v>
          </cell>
          <cell r="AG38100">
            <v>0</v>
          </cell>
          <cell r="AH38100">
            <v>0</v>
          </cell>
          <cell r="AI38100">
            <v>0</v>
          </cell>
          <cell r="AJ38100">
            <v>0</v>
          </cell>
          <cell r="AK38100">
            <v>0</v>
          </cell>
          <cell r="AL38100">
            <v>0</v>
          </cell>
          <cell r="AM38100">
            <v>0</v>
          </cell>
          <cell r="AN38100">
            <v>0</v>
          </cell>
          <cell r="AO38100">
            <v>0</v>
          </cell>
          <cell r="AP38100">
            <v>0</v>
          </cell>
          <cell r="AQ38100">
            <v>0</v>
          </cell>
          <cell r="AR38100">
            <v>1</v>
          </cell>
          <cell r="AS38100" t="b">
            <v>0</v>
          </cell>
          <cell r="AT38100" t="b">
            <v>0</v>
          </cell>
          <cell r="AU38100" t="b">
            <v>0</v>
          </cell>
          <cell r="AV38100" t="b">
            <v>0</v>
          </cell>
          <cell r="AW38100" t="b">
            <v>0</v>
          </cell>
        </row>
        <row r="38101">
          <cell r="S38101" t="str">
            <v>UPTON</v>
          </cell>
          <cell r="AF38101">
            <v>0</v>
          </cell>
          <cell r="AG38101">
            <v>0</v>
          </cell>
          <cell r="AH38101">
            <v>0</v>
          </cell>
          <cell r="AI38101">
            <v>0</v>
          </cell>
          <cell r="AJ38101">
            <v>0</v>
          </cell>
          <cell r="AK38101">
            <v>0</v>
          </cell>
          <cell r="AL38101">
            <v>0</v>
          </cell>
          <cell r="AM38101">
            <v>0</v>
          </cell>
          <cell r="AN38101">
            <v>0</v>
          </cell>
          <cell r="AO38101">
            <v>0</v>
          </cell>
          <cell r="AP38101">
            <v>0</v>
          </cell>
          <cell r="AQ38101">
            <v>0</v>
          </cell>
          <cell r="AR38101">
            <v>0</v>
          </cell>
          <cell r="AS38101" t="b">
            <v>0</v>
          </cell>
          <cell r="AT38101" t="b">
            <v>0</v>
          </cell>
          <cell r="AU38101" t="b">
            <v>0</v>
          </cell>
          <cell r="AV38101" t="b">
            <v>0</v>
          </cell>
          <cell r="AW38101" t="b">
            <v>0</v>
          </cell>
        </row>
        <row r="38102">
          <cell r="S38102" t="str">
            <v>MADISON PARK</v>
          </cell>
          <cell r="AF38102">
            <v>0</v>
          </cell>
          <cell r="AG38102">
            <v>0</v>
          </cell>
          <cell r="AH38102">
            <v>0</v>
          </cell>
          <cell r="AI38102">
            <v>0</v>
          </cell>
          <cell r="AJ38102">
            <v>0</v>
          </cell>
          <cell r="AK38102">
            <v>0</v>
          </cell>
          <cell r="AL38102">
            <v>0</v>
          </cell>
          <cell r="AM38102">
            <v>0</v>
          </cell>
          <cell r="AN38102">
            <v>0</v>
          </cell>
          <cell r="AO38102">
            <v>0</v>
          </cell>
          <cell r="AP38102">
            <v>1</v>
          </cell>
          <cell r="AQ38102">
            <v>1</v>
          </cell>
          <cell r="AR38102">
            <v>1</v>
          </cell>
          <cell r="AS38102" t="b">
            <v>0</v>
          </cell>
          <cell r="AT38102" t="b">
            <v>0</v>
          </cell>
          <cell r="AU38102" t="b">
            <v>0</v>
          </cell>
          <cell r="AV38102" t="b">
            <v>0</v>
          </cell>
          <cell r="AW38102" t="b">
            <v>0</v>
          </cell>
        </row>
        <row r="38103">
          <cell r="S38103" t="str">
            <v>UPTON</v>
          </cell>
          <cell r="AF38103">
            <v>0</v>
          </cell>
          <cell r="AG38103">
            <v>0</v>
          </cell>
          <cell r="AH38103">
            <v>0</v>
          </cell>
          <cell r="AI38103">
            <v>0</v>
          </cell>
          <cell r="AJ38103">
            <v>0</v>
          </cell>
          <cell r="AK38103">
            <v>0</v>
          </cell>
          <cell r="AL38103">
            <v>0</v>
          </cell>
          <cell r="AM38103">
            <v>0</v>
          </cell>
          <cell r="AN38103">
            <v>0</v>
          </cell>
          <cell r="AO38103">
            <v>0</v>
          </cell>
          <cell r="AP38103">
            <v>0</v>
          </cell>
          <cell r="AQ38103">
            <v>1</v>
          </cell>
          <cell r="AR38103">
            <v>1</v>
          </cell>
          <cell r="AS38103" t="b">
            <v>0</v>
          </cell>
          <cell r="AT38103" t="b">
            <v>0</v>
          </cell>
          <cell r="AU38103" t="b">
            <v>0</v>
          </cell>
          <cell r="AV38103" t="b">
            <v>0</v>
          </cell>
          <cell r="AW38103" t="b">
            <v>0</v>
          </cell>
        </row>
        <row r="38104">
          <cell r="S38104" t="str">
            <v>CARROLLTON RIDGE</v>
          </cell>
          <cell r="AF38104">
            <v>0</v>
          </cell>
          <cell r="AG38104">
            <v>0</v>
          </cell>
          <cell r="AH38104">
            <v>0</v>
          </cell>
          <cell r="AI38104">
            <v>0</v>
          </cell>
          <cell r="AJ38104">
            <v>0</v>
          </cell>
          <cell r="AK38104">
            <v>0</v>
          </cell>
          <cell r="AL38104">
            <v>0</v>
          </cell>
          <cell r="AM38104">
            <v>0</v>
          </cell>
          <cell r="AN38104">
            <v>0</v>
          </cell>
          <cell r="AO38104">
            <v>0</v>
          </cell>
          <cell r="AP38104">
            <v>1</v>
          </cell>
          <cell r="AQ38104">
            <v>1</v>
          </cell>
          <cell r="AR38104">
            <v>1</v>
          </cell>
          <cell r="AS38104" t="b">
            <v>0</v>
          </cell>
          <cell r="AT38104" t="b">
            <v>0</v>
          </cell>
          <cell r="AU38104" t="b">
            <v>0</v>
          </cell>
          <cell r="AV38104" t="b">
            <v>0</v>
          </cell>
          <cell r="AW38104" t="b">
            <v>0</v>
          </cell>
        </row>
        <row r="38105">
          <cell r="S38105" t="str">
            <v>GREENMOUNT WEST</v>
          </cell>
          <cell r="AF38105">
            <v>0</v>
          </cell>
          <cell r="AG38105">
            <v>0</v>
          </cell>
          <cell r="AH38105">
            <v>0</v>
          </cell>
          <cell r="AI38105">
            <v>0</v>
          </cell>
          <cell r="AJ38105">
            <v>0</v>
          </cell>
          <cell r="AK38105">
            <v>0</v>
          </cell>
          <cell r="AL38105">
            <v>0</v>
          </cell>
          <cell r="AM38105">
            <v>0</v>
          </cell>
          <cell r="AN38105">
            <v>0</v>
          </cell>
          <cell r="AO38105">
            <v>0</v>
          </cell>
          <cell r="AP38105">
            <v>0</v>
          </cell>
          <cell r="AQ38105">
            <v>1</v>
          </cell>
          <cell r="AR38105">
            <v>1</v>
          </cell>
          <cell r="AS38105" t="b">
            <v>0</v>
          </cell>
          <cell r="AT38105" t="b">
            <v>0</v>
          </cell>
          <cell r="AU38105" t="b">
            <v>0</v>
          </cell>
          <cell r="AV38105" t="b">
            <v>0</v>
          </cell>
          <cell r="AW38105" t="b">
            <v>0</v>
          </cell>
        </row>
        <row r="38106">
          <cell r="S38106" t="str">
            <v>JOHNSTON SQUARE</v>
          </cell>
          <cell r="AF38106">
            <v>0</v>
          </cell>
          <cell r="AG38106">
            <v>0</v>
          </cell>
          <cell r="AH38106">
            <v>0</v>
          </cell>
          <cell r="AI38106">
            <v>0</v>
          </cell>
          <cell r="AJ38106">
            <v>0</v>
          </cell>
          <cell r="AK38106">
            <v>0</v>
          </cell>
          <cell r="AL38106">
            <v>0</v>
          </cell>
          <cell r="AM38106">
            <v>0</v>
          </cell>
          <cell r="AN38106">
            <v>1</v>
          </cell>
          <cell r="AO38106">
            <v>1</v>
          </cell>
          <cell r="AP38106">
            <v>1</v>
          </cell>
          <cell r="AQ38106">
            <v>1</v>
          </cell>
          <cell r="AR38106">
            <v>1</v>
          </cell>
          <cell r="AS38106" t="b">
            <v>0</v>
          </cell>
          <cell r="AT38106" t="b">
            <v>0</v>
          </cell>
          <cell r="AU38106" t="b">
            <v>0</v>
          </cell>
          <cell r="AV38106" t="b">
            <v>0</v>
          </cell>
          <cell r="AW38106" t="b">
            <v>0</v>
          </cell>
        </row>
        <row r="38107">
          <cell r="S38107" t="str">
            <v>BROADWAY EAST</v>
          </cell>
          <cell r="AF38107">
            <v>1</v>
          </cell>
          <cell r="AG38107">
            <v>1</v>
          </cell>
          <cell r="AH38107">
            <v>1</v>
          </cell>
          <cell r="AI38107">
            <v>1</v>
          </cell>
          <cell r="AJ38107">
            <v>1</v>
          </cell>
          <cell r="AK38107">
            <v>1</v>
          </cell>
          <cell r="AL38107">
            <v>1</v>
          </cell>
          <cell r="AM38107">
            <v>1</v>
          </cell>
          <cell r="AN38107">
            <v>1</v>
          </cell>
          <cell r="AO38107">
            <v>1</v>
          </cell>
          <cell r="AP38107">
            <v>1</v>
          </cell>
          <cell r="AQ38107">
            <v>1</v>
          </cell>
          <cell r="AR38107">
            <v>1</v>
          </cell>
          <cell r="AS38107" t="b">
            <v>0</v>
          </cell>
          <cell r="AT38107" t="b">
            <v>0</v>
          </cell>
          <cell r="AU38107" t="b">
            <v>0</v>
          </cell>
          <cell r="AV38107" t="b">
            <v>0</v>
          </cell>
          <cell r="AW38107" t="b">
            <v>0</v>
          </cell>
        </row>
        <row r="38108">
          <cell r="S38108" t="str">
            <v>BROADWAY EAST</v>
          </cell>
          <cell r="AF38108">
            <v>1</v>
          </cell>
          <cell r="AG38108">
            <v>1</v>
          </cell>
          <cell r="AH38108">
            <v>1</v>
          </cell>
          <cell r="AI38108">
            <v>1</v>
          </cell>
          <cell r="AJ38108">
            <v>1</v>
          </cell>
          <cell r="AK38108">
            <v>1</v>
          </cell>
          <cell r="AL38108">
            <v>1</v>
          </cell>
          <cell r="AM38108">
            <v>1</v>
          </cell>
          <cell r="AN38108">
            <v>1</v>
          </cell>
          <cell r="AO38108">
            <v>1</v>
          </cell>
          <cell r="AP38108">
            <v>1</v>
          </cell>
          <cell r="AQ38108">
            <v>1</v>
          </cell>
          <cell r="AR38108">
            <v>1</v>
          </cell>
          <cell r="AS38108" t="b">
            <v>0</v>
          </cell>
          <cell r="AT38108" t="b">
            <v>0</v>
          </cell>
          <cell r="AU38108" t="b">
            <v>0</v>
          </cell>
          <cell r="AV38108" t="b">
            <v>0</v>
          </cell>
          <cell r="AW38108" t="b">
            <v>0</v>
          </cell>
        </row>
        <row r="38109">
          <cell r="S38109" t="str">
            <v>MILTON-MONTFORD</v>
          </cell>
          <cell r="AF38109">
            <v>0</v>
          </cell>
          <cell r="AG38109">
            <v>0</v>
          </cell>
          <cell r="AH38109">
            <v>0</v>
          </cell>
          <cell r="AI38109">
            <v>0</v>
          </cell>
          <cell r="AJ38109">
            <v>0</v>
          </cell>
          <cell r="AK38109">
            <v>0</v>
          </cell>
          <cell r="AL38109">
            <v>0</v>
          </cell>
          <cell r="AM38109">
            <v>0</v>
          </cell>
          <cell r="AN38109">
            <v>0</v>
          </cell>
          <cell r="AO38109">
            <v>0</v>
          </cell>
          <cell r="AP38109">
            <v>0</v>
          </cell>
          <cell r="AQ38109">
            <v>0</v>
          </cell>
          <cell r="AR38109">
            <v>1</v>
          </cell>
          <cell r="AS38109" t="b">
            <v>0</v>
          </cell>
          <cell r="AT38109" t="b">
            <v>0</v>
          </cell>
          <cell r="AU38109" t="b">
            <v>0</v>
          </cell>
          <cell r="AV38109" t="b">
            <v>0</v>
          </cell>
          <cell r="AW38109" t="b">
            <v>0</v>
          </cell>
        </row>
        <row r="38110">
          <cell r="S38110" t="str">
            <v>MILTON-MONTFORD</v>
          </cell>
          <cell r="AF38110">
            <v>1</v>
          </cell>
          <cell r="AG38110">
            <v>1</v>
          </cell>
          <cell r="AH38110">
            <v>1</v>
          </cell>
          <cell r="AI38110">
            <v>1</v>
          </cell>
          <cell r="AJ38110">
            <v>1</v>
          </cell>
          <cell r="AK38110">
            <v>1</v>
          </cell>
          <cell r="AL38110">
            <v>1</v>
          </cell>
          <cell r="AM38110">
            <v>1</v>
          </cell>
          <cell r="AN38110">
            <v>1</v>
          </cell>
          <cell r="AO38110">
            <v>1</v>
          </cell>
          <cell r="AP38110">
            <v>1</v>
          </cell>
          <cell r="AQ38110">
            <v>1</v>
          </cell>
          <cell r="AR38110">
            <v>1</v>
          </cell>
          <cell r="AS38110" t="b">
            <v>0</v>
          </cell>
          <cell r="AT38110" t="b">
            <v>0</v>
          </cell>
          <cell r="AU38110" t="b">
            <v>0</v>
          </cell>
          <cell r="AV38110" t="b">
            <v>0</v>
          </cell>
          <cell r="AW38110" t="b">
            <v>0</v>
          </cell>
        </row>
        <row r="38111">
          <cell r="S38111" t="str">
            <v>MIDDLE EAST</v>
          </cell>
          <cell r="AF38111">
            <v>0</v>
          </cell>
          <cell r="AG38111">
            <v>0</v>
          </cell>
          <cell r="AH38111">
            <v>0</v>
          </cell>
          <cell r="AI38111">
            <v>0</v>
          </cell>
          <cell r="AJ38111">
            <v>0</v>
          </cell>
          <cell r="AK38111">
            <v>0</v>
          </cell>
          <cell r="AL38111">
            <v>0</v>
          </cell>
          <cell r="AM38111">
            <v>0</v>
          </cell>
          <cell r="AN38111">
            <v>0</v>
          </cell>
          <cell r="AO38111">
            <v>0</v>
          </cell>
          <cell r="AP38111">
            <v>1</v>
          </cell>
          <cell r="AQ38111">
            <v>1</v>
          </cell>
          <cell r="AR38111">
            <v>1</v>
          </cell>
          <cell r="AS38111" t="b">
            <v>0</v>
          </cell>
          <cell r="AT38111" t="b">
            <v>0</v>
          </cell>
          <cell r="AU38111" t="b">
            <v>0</v>
          </cell>
          <cell r="AV38111" t="b">
            <v>0</v>
          </cell>
          <cell r="AW38111" t="b">
            <v>0</v>
          </cell>
        </row>
        <row r="38112">
          <cell r="S38112" t="str">
            <v>MADISON-EASTEND</v>
          </cell>
          <cell r="AF38112">
            <v>0</v>
          </cell>
          <cell r="AG38112">
            <v>0</v>
          </cell>
          <cell r="AH38112">
            <v>0</v>
          </cell>
          <cell r="AI38112">
            <v>0</v>
          </cell>
          <cell r="AJ38112">
            <v>0</v>
          </cell>
          <cell r="AK38112">
            <v>0</v>
          </cell>
          <cell r="AL38112">
            <v>0</v>
          </cell>
          <cell r="AM38112">
            <v>0</v>
          </cell>
          <cell r="AN38112">
            <v>0</v>
          </cell>
          <cell r="AO38112">
            <v>0</v>
          </cell>
          <cell r="AP38112">
            <v>0</v>
          </cell>
          <cell r="AQ38112">
            <v>1</v>
          </cell>
          <cell r="AR38112">
            <v>1</v>
          </cell>
          <cell r="AS38112" t="b">
            <v>0</v>
          </cell>
          <cell r="AT38112" t="b">
            <v>0</v>
          </cell>
          <cell r="AU38112" t="b">
            <v>0</v>
          </cell>
          <cell r="AV38112" t="b">
            <v>0</v>
          </cell>
          <cell r="AW38112" t="b">
            <v>0</v>
          </cell>
        </row>
        <row r="38113">
          <cell r="S38113" t="str">
            <v>MCELDERRY PARK</v>
          </cell>
          <cell r="AF38113">
            <v>0</v>
          </cell>
          <cell r="AG38113">
            <v>0</v>
          </cell>
          <cell r="AH38113">
            <v>0</v>
          </cell>
          <cell r="AI38113">
            <v>1</v>
          </cell>
          <cell r="AJ38113">
            <v>1</v>
          </cell>
          <cell r="AK38113">
            <v>1</v>
          </cell>
          <cell r="AL38113">
            <v>1</v>
          </cell>
          <cell r="AM38113">
            <v>1</v>
          </cell>
          <cell r="AN38113">
            <v>1</v>
          </cell>
          <cell r="AO38113">
            <v>1</v>
          </cell>
          <cell r="AP38113">
            <v>1</v>
          </cell>
          <cell r="AQ38113">
            <v>1</v>
          </cell>
          <cell r="AR38113">
            <v>1</v>
          </cell>
          <cell r="AS38113" t="b">
            <v>0</v>
          </cell>
          <cell r="AT38113" t="b">
            <v>0</v>
          </cell>
          <cell r="AU38113" t="b">
            <v>0</v>
          </cell>
          <cell r="AV38113" t="b">
            <v>0</v>
          </cell>
          <cell r="AW38113" t="b">
            <v>0</v>
          </cell>
        </row>
        <row r="38114">
          <cell r="S38114" t="str">
            <v>MCELDERRY PARK</v>
          </cell>
          <cell r="AF38114">
            <v>0</v>
          </cell>
          <cell r="AG38114">
            <v>0</v>
          </cell>
          <cell r="AH38114">
            <v>0</v>
          </cell>
          <cell r="AI38114">
            <v>0</v>
          </cell>
          <cell r="AJ38114">
            <v>0</v>
          </cell>
          <cell r="AK38114">
            <v>0</v>
          </cell>
          <cell r="AL38114">
            <v>0</v>
          </cell>
          <cell r="AM38114">
            <v>0</v>
          </cell>
          <cell r="AN38114">
            <v>0</v>
          </cell>
          <cell r="AO38114">
            <v>0</v>
          </cell>
          <cell r="AP38114">
            <v>1</v>
          </cell>
          <cell r="AQ38114">
            <v>1</v>
          </cell>
          <cell r="AR38114">
            <v>1</v>
          </cell>
          <cell r="AS38114" t="b">
            <v>0</v>
          </cell>
          <cell r="AT38114" t="b">
            <v>0</v>
          </cell>
          <cell r="AU38114" t="b">
            <v>0</v>
          </cell>
          <cell r="AV38114" t="b">
            <v>0</v>
          </cell>
          <cell r="AW38114" t="b">
            <v>0</v>
          </cell>
        </row>
        <row r="38115">
          <cell r="S38115" t="str">
            <v>MILLHILL</v>
          </cell>
          <cell r="AF38115">
            <v>1</v>
          </cell>
          <cell r="AG38115">
            <v>1</v>
          </cell>
          <cell r="AH38115">
            <v>1</v>
          </cell>
          <cell r="AI38115">
            <v>1</v>
          </cell>
          <cell r="AJ38115">
            <v>1</v>
          </cell>
          <cell r="AK38115">
            <v>1</v>
          </cell>
          <cell r="AL38115">
            <v>1</v>
          </cell>
          <cell r="AM38115">
            <v>1</v>
          </cell>
          <cell r="AN38115">
            <v>1</v>
          </cell>
          <cell r="AO38115">
            <v>1</v>
          </cell>
          <cell r="AP38115">
            <v>1</v>
          </cell>
          <cell r="AQ38115">
            <v>1</v>
          </cell>
          <cell r="AR38115">
            <v>1</v>
          </cell>
          <cell r="AS38115" t="b">
            <v>0</v>
          </cell>
          <cell r="AT38115" t="b">
            <v>0</v>
          </cell>
          <cell r="AU38115" t="b">
            <v>0</v>
          </cell>
          <cell r="AV38115" t="b">
            <v>0</v>
          </cell>
          <cell r="AW38115" t="b">
            <v>0</v>
          </cell>
        </row>
        <row r="38116">
          <cell r="S38116" t="str">
            <v>SHIPLEY HILL</v>
          </cell>
          <cell r="AF38116">
            <v>0</v>
          </cell>
          <cell r="AG38116">
            <v>0</v>
          </cell>
          <cell r="AH38116">
            <v>0</v>
          </cell>
          <cell r="AI38116">
            <v>0</v>
          </cell>
          <cell r="AJ38116">
            <v>1</v>
          </cell>
          <cell r="AK38116">
            <v>1</v>
          </cell>
          <cell r="AL38116">
            <v>1</v>
          </cell>
          <cell r="AM38116">
            <v>1</v>
          </cell>
          <cell r="AN38116">
            <v>1</v>
          </cell>
          <cell r="AO38116">
            <v>1</v>
          </cell>
          <cell r="AP38116">
            <v>1</v>
          </cell>
          <cell r="AQ38116">
            <v>1</v>
          </cell>
          <cell r="AR38116">
            <v>1</v>
          </cell>
          <cell r="AS38116" t="b">
            <v>0</v>
          </cell>
          <cell r="AT38116" t="b">
            <v>0</v>
          </cell>
          <cell r="AU38116" t="b">
            <v>0</v>
          </cell>
          <cell r="AV38116" t="b">
            <v>0</v>
          </cell>
          <cell r="AW38116" t="b">
            <v>0</v>
          </cell>
        </row>
        <row r="38117">
          <cell r="S38117" t="str">
            <v>SHIPLEY HILL</v>
          </cell>
          <cell r="AF38117">
            <v>0</v>
          </cell>
          <cell r="AG38117">
            <v>0</v>
          </cell>
          <cell r="AH38117">
            <v>1</v>
          </cell>
          <cell r="AI38117">
            <v>1</v>
          </cell>
          <cell r="AJ38117">
            <v>1</v>
          </cell>
          <cell r="AK38117">
            <v>1</v>
          </cell>
          <cell r="AL38117">
            <v>1</v>
          </cell>
          <cell r="AM38117">
            <v>1</v>
          </cell>
          <cell r="AN38117">
            <v>1</v>
          </cell>
          <cell r="AO38117">
            <v>1</v>
          </cell>
          <cell r="AP38117">
            <v>1</v>
          </cell>
          <cell r="AQ38117">
            <v>1</v>
          </cell>
          <cell r="AR38117">
            <v>1</v>
          </cell>
          <cell r="AS38117" t="b">
            <v>0</v>
          </cell>
          <cell r="AT38117" t="b">
            <v>0</v>
          </cell>
          <cell r="AU38117" t="b">
            <v>0</v>
          </cell>
          <cell r="AV38117" t="b">
            <v>0</v>
          </cell>
          <cell r="AW38117" t="b">
            <v>0</v>
          </cell>
        </row>
        <row r="38118">
          <cell r="S38118" t="str">
            <v>MONDAWMIN</v>
          </cell>
          <cell r="AF38118">
            <v>1</v>
          </cell>
          <cell r="AG38118">
            <v>1</v>
          </cell>
          <cell r="AH38118">
            <v>1</v>
          </cell>
          <cell r="AI38118">
            <v>1</v>
          </cell>
          <cell r="AJ38118">
            <v>1</v>
          </cell>
          <cell r="AK38118">
            <v>1</v>
          </cell>
          <cell r="AL38118">
            <v>1</v>
          </cell>
          <cell r="AM38118">
            <v>1</v>
          </cell>
          <cell r="AN38118">
            <v>1</v>
          </cell>
          <cell r="AO38118">
            <v>1</v>
          </cell>
          <cell r="AP38118">
            <v>1</v>
          </cell>
          <cell r="AQ38118">
            <v>1</v>
          </cell>
          <cell r="AR38118">
            <v>1</v>
          </cell>
          <cell r="AS38118" t="b">
            <v>0</v>
          </cell>
          <cell r="AT38118" t="b">
            <v>0</v>
          </cell>
          <cell r="AU38118" t="b">
            <v>0</v>
          </cell>
          <cell r="AV38118" t="b">
            <v>0</v>
          </cell>
          <cell r="AW38118" t="b">
            <v>0</v>
          </cell>
        </row>
        <row r="38119">
          <cell r="S38119" t="str">
            <v>CENTRAL PARK HEIGHTS</v>
          </cell>
          <cell r="AF38119">
            <v>0</v>
          </cell>
          <cell r="AG38119">
            <v>0</v>
          </cell>
          <cell r="AH38119">
            <v>0</v>
          </cell>
          <cell r="AI38119">
            <v>1</v>
          </cell>
          <cell r="AJ38119">
            <v>1</v>
          </cell>
          <cell r="AK38119">
            <v>1</v>
          </cell>
          <cell r="AL38119">
            <v>1</v>
          </cell>
          <cell r="AM38119">
            <v>1</v>
          </cell>
          <cell r="AN38119">
            <v>1</v>
          </cell>
          <cell r="AO38119">
            <v>1</v>
          </cell>
          <cell r="AP38119">
            <v>1</v>
          </cell>
          <cell r="AQ38119">
            <v>1</v>
          </cell>
          <cell r="AR38119">
            <v>1</v>
          </cell>
          <cell r="AS38119" t="b">
            <v>0</v>
          </cell>
          <cell r="AT38119" t="b">
            <v>0</v>
          </cell>
          <cell r="AU38119" t="b">
            <v>0</v>
          </cell>
          <cell r="AV38119" t="b">
            <v>0</v>
          </cell>
          <cell r="AW38119" t="b">
            <v>0</v>
          </cell>
        </row>
        <row r="38120">
          <cell r="S38120" t="str">
            <v>GREENSPRING</v>
          </cell>
          <cell r="AF38120">
            <v>0</v>
          </cell>
          <cell r="AG38120">
            <v>0</v>
          </cell>
          <cell r="AH38120">
            <v>0</v>
          </cell>
          <cell r="AI38120">
            <v>0</v>
          </cell>
          <cell r="AJ38120">
            <v>0</v>
          </cell>
          <cell r="AK38120">
            <v>0</v>
          </cell>
          <cell r="AL38120">
            <v>0</v>
          </cell>
          <cell r="AM38120">
            <v>0</v>
          </cell>
          <cell r="AN38120">
            <v>0</v>
          </cell>
          <cell r="AO38120">
            <v>0</v>
          </cell>
          <cell r="AP38120">
            <v>1</v>
          </cell>
          <cell r="AQ38120">
            <v>1</v>
          </cell>
          <cell r="AR38120">
            <v>1</v>
          </cell>
          <cell r="AS38120" t="b">
            <v>0</v>
          </cell>
          <cell r="AT38120" t="b">
            <v>0</v>
          </cell>
          <cell r="AU38120" t="b">
            <v>0</v>
          </cell>
          <cell r="AV38120" t="b">
            <v>0</v>
          </cell>
          <cell r="AW38120" t="b">
            <v>0</v>
          </cell>
        </row>
        <row r="38121">
          <cell r="S38121" t="str">
            <v>HAMPDEN</v>
          </cell>
          <cell r="AF38121">
            <v>0</v>
          </cell>
          <cell r="AG38121">
            <v>0</v>
          </cell>
          <cell r="AH38121">
            <v>0</v>
          </cell>
          <cell r="AI38121">
            <v>0</v>
          </cell>
          <cell r="AJ38121">
            <v>0</v>
          </cell>
          <cell r="AK38121">
            <v>0</v>
          </cell>
          <cell r="AL38121">
            <v>0</v>
          </cell>
          <cell r="AM38121">
            <v>0</v>
          </cell>
          <cell r="AN38121">
            <v>0</v>
          </cell>
          <cell r="AO38121">
            <v>0</v>
          </cell>
          <cell r="AP38121">
            <v>0</v>
          </cell>
          <cell r="AQ38121">
            <v>0</v>
          </cell>
          <cell r="AR38121">
            <v>1</v>
          </cell>
          <cell r="AS38121" t="b">
            <v>0</v>
          </cell>
          <cell r="AT38121" t="b">
            <v>0</v>
          </cell>
          <cell r="AU38121" t="b">
            <v>0</v>
          </cell>
          <cell r="AV38121" t="b">
            <v>0</v>
          </cell>
          <cell r="AW38121" t="b">
            <v>0</v>
          </cell>
        </row>
        <row r="38122">
          <cell r="S38122" t="str">
            <v>COLDSTREAM HOMESTEAD MONTEBELL</v>
          </cell>
          <cell r="AF38122">
            <v>0</v>
          </cell>
          <cell r="AG38122">
            <v>0</v>
          </cell>
          <cell r="AH38122">
            <v>0</v>
          </cell>
          <cell r="AI38122">
            <v>0</v>
          </cell>
          <cell r="AJ38122">
            <v>0</v>
          </cell>
          <cell r="AK38122">
            <v>0</v>
          </cell>
          <cell r="AL38122">
            <v>0</v>
          </cell>
          <cell r="AM38122">
            <v>0</v>
          </cell>
          <cell r="AN38122">
            <v>0</v>
          </cell>
          <cell r="AO38122">
            <v>0</v>
          </cell>
          <cell r="AP38122">
            <v>0</v>
          </cell>
          <cell r="AQ38122">
            <v>0</v>
          </cell>
          <cell r="AR38122">
            <v>1</v>
          </cell>
          <cell r="AS38122" t="b">
            <v>0</v>
          </cell>
          <cell r="AT38122" t="b">
            <v>0</v>
          </cell>
          <cell r="AU38122" t="b">
            <v>0</v>
          </cell>
          <cell r="AV38122" t="b">
            <v>0</v>
          </cell>
          <cell r="AW38122" t="b">
            <v>0</v>
          </cell>
        </row>
        <row r="38123">
          <cell r="S38123" t="str">
            <v>COLDSTREAM HOMESTEAD MONTEBELL</v>
          </cell>
          <cell r="AF38123">
            <v>0</v>
          </cell>
          <cell r="AG38123">
            <v>0</v>
          </cell>
          <cell r="AH38123">
            <v>0</v>
          </cell>
          <cell r="AI38123">
            <v>0</v>
          </cell>
          <cell r="AJ38123">
            <v>0</v>
          </cell>
          <cell r="AK38123">
            <v>0</v>
          </cell>
          <cell r="AL38123">
            <v>0</v>
          </cell>
          <cell r="AM38123">
            <v>0</v>
          </cell>
          <cell r="AN38123">
            <v>0</v>
          </cell>
          <cell r="AO38123">
            <v>0</v>
          </cell>
          <cell r="AP38123">
            <v>0</v>
          </cell>
          <cell r="AQ38123">
            <v>1</v>
          </cell>
          <cell r="AR38123">
            <v>1</v>
          </cell>
          <cell r="AS38123" t="b">
            <v>0</v>
          </cell>
          <cell r="AT38123" t="b">
            <v>0</v>
          </cell>
          <cell r="AU38123" t="b">
            <v>0</v>
          </cell>
          <cell r="AV38123" t="b">
            <v>0</v>
          </cell>
          <cell r="AW38123" t="b">
            <v>0</v>
          </cell>
        </row>
        <row r="38124">
          <cell r="S38124" t="str">
            <v>EAST BALTIMORE MIDWAY</v>
          </cell>
          <cell r="AF38124">
            <v>0</v>
          </cell>
          <cell r="AG38124">
            <v>1</v>
          </cell>
          <cell r="AH38124">
            <v>1</v>
          </cell>
          <cell r="AI38124">
            <v>1</v>
          </cell>
          <cell r="AJ38124">
            <v>1</v>
          </cell>
          <cell r="AK38124">
            <v>1</v>
          </cell>
          <cell r="AL38124">
            <v>1</v>
          </cell>
          <cell r="AM38124">
            <v>1</v>
          </cell>
          <cell r="AN38124">
            <v>1</v>
          </cell>
          <cell r="AO38124">
            <v>1</v>
          </cell>
          <cell r="AP38124">
            <v>1</v>
          </cell>
          <cell r="AQ38124">
            <v>1</v>
          </cell>
          <cell r="AR38124">
            <v>1</v>
          </cell>
          <cell r="AS38124" t="b">
            <v>0</v>
          </cell>
          <cell r="AT38124" t="b">
            <v>0</v>
          </cell>
          <cell r="AU38124" t="b">
            <v>0</v>
          </cell>
          <cell r="AV38124" t="b">
            <v>0</v>
          </cell>
          <cell r="AW38124" t="b">
            <v>0</v>
          </cell>
        </row>
        <row r="38125">
          <cell r="S38125" t="str">
            <v>EAST BALTIMORE MIDWAY</v>
          </cell>
          <cell r="AF38125">
            <v>1</v>
          </cell>
          <cell r="AG38125">
            <v>1</v>
          </cell>
          <cell r="AH38125">
            <v>1</v>
          </cell>
          <cell r="AI38125">
            <v>1</v>
          </cell>
          <cell r="AJ38125">
            <v>1</v>
          </cell>
          <cell r="AK38125">
            <v>1</v>
          </cell>
          <cell r="AL38125">
            <v>1</v>
          </cell>
          <cell r="AM38125">
            <v>1</v>
          </cell>
          <cell r="AN38125">
            <v>1</v>
          </cell>
          <cell r="AO38125">
            <v>1</v>
          </cell>
          <cell r="AP38125">
            <v>1</v>
          </cell>
          <cell r="AQ38125">
            <v>1</v>
          </cell>
          <cell r="AR38125">
            <v>1</v>
          </cell>
          <cell r="AS38125" t="b">
            <v>0</v>
          </cell>
          <cell r="AT38125" t="b">
            <v>0</v>
          </cell>
          <cell r="AU38125" t="b">
            <v>0</v>
          </cell>
          <cell r="AV38125" t="b">
            <v>0</v>
          </cell>
          <cell r="AW38125" t="b">
            <v>0</v>
          </cell>
        </row>
        <row r="38126">
          <cell r="S38126" t="str">
            <v>COLDSTREAM HOMESTEAD MONTEBELL</v>
          </cell>
          <cell r="AF38126">
            <v>0</v>
          </cell>
          <cell r="AG38126">
            <v>0</v>
          </cell>
          <cell r="AH38126">
            <v>0</v>
          </cell>
          <cell r="AI38126">
            <v>0</v>
          </cell>
          <cell r="AJ38126">
            <v>0</v>
          </cell>
          <cell r="AK38126">
            <v>0</v>
          </cell>
          <cell r="AL38126">
            <v>0</v>
          </cell>
          <cell r="AM38126">
            <v>0</v>
          </cell>
          <cell r="AN38126">
            <v>0</v>
          </cell>
          <cell r="AO38126">
            <v>0</v>
          </cell>
          <cell r="AP38126">
            <v>1</v>
          </cell>
          <cell r="AQ38126">
            <v>1</v>
          </cell>
          <cell r="AR38126">
            <v>1</v>
          </cell>
          <cell r="AS38126" t="b">
            <v>0</v>
          </cell>
          <cell r="AT38126" t="b">
            <v>0</v>
          </cell>
          <cell r="AU38126" t="b">
            <v>0</v>
          </cell>
          <cell r="AV38126" t="b">
            <v>0</v>
          </cell>
          <cell r="AW38126" t="b">
            <v>0</v>
          </cell>
        </row>
        <row r="38127">
          <cell r="S38127" t="str">
            <v>COLDSTREAM HOMESTEAD MONTEBELL</v>
          </cell>
          <cell r="AF38127">
            <v>0</v>
          </cell>
          <cell r="AG38127">
            <v>0</v>
          </cell>
          <cell r="AH38127">
            <v>0</v>
          </cell>
          <cell r="AI38127">
            <v>0</v>
          </cell>
          <cell r="AJ38127">
            <v>0</v>
          </cell>
          <cell r="AK38127">
            <v>0</v>
          </cell>
          <cell r="AL38127">
            <v>0</v>
          </cell>
          <cell r="AM38127">
            <v>0</v>
          </cell>
          <cell r="AN38127">
            <v>0</v>
          </cell>
          <cell r="AO38127">
            <v>1</v>
          </cell>
          <cell r="AP38127">
            <v>1</v>
          </cell>
          <cell r="AQ38127">
            <v>1</v>
          </cell>
          <cell r="AR38127">
            <v>1</v>
          </cell>
          <cell r="AS38127" t="b">
            <v>0</v>
          </cell>
          <cell r="AT38127" t="b">
            <v>0</v>
          </cell>
          <cell r="AU38127" t="b">
            <v>0</v>
          </cell>
          <cell r="AV38127" t="b">
            <v>0</v>
          </cell>
          <cell r="AW38127" t="b">
            <v>0</v>
          </cell>
        </row>
        <row r="38128">
          <cell r="S38128" t="str">
            <v>COLDSTREAM HOMESTEAD MONTEBELL</v>
          </cell>
          <cell r="AF38128">
            <v>0</v>
          </cell>
          <cell r="AG38128">
            <v>0</v>
          </cell>
          <cell r="AH38128">
            <v>0</v>
          </cell>
          <cell r="AI38128">
            <v>0</v>
          </cell>
          <cell r="AJ38128">
            <v>0</v>
          </cell>
          <cell r="AK38128">
            <v>0</v>
          </cell>
          <cell r="AL38128">
            <v>0</v>
          </cell>
          <cell r="AM38128">
            <v>0</v>
          </cell>
          <cell r="AN38128">
            <v>0</v>
          </cell>
          <cell r="AO38128">
            <v>0</v>
          </cell>
          <cell r="AP38128">
            <v>1</v>
          </cell>
          <cell r="AQ38128">
            <v>1</v>
          </cell>
          <cell r="AR38128">
            <v>1</v>
          </cell>
          <cell r="AS38128" t="b">
            <v>0</v>
          </cell>
          <cell r="AT38128" t="b">
            <v>0</v>
          </cell>
          <cell r="AU38128" t="b">
            <v>0</v>
          </cell>
          <cell r="AV38128" t="b">
            <v>0</v>
          </cell>
          <cell r="AW38128" t="b">
            <v>0</v>
          </cell>
        </row>
        <row r="38129">
          <cell r="S38129" t="str">
            <v>DARLEY PARK</v>
          </cell>
          <cell r="AF38129">
            <v>1</v>
          </cell>
          <cell r="AG38129">
            <v>1</v>
          </cell>
          <cell r="AH38129">
            <v>1</v>
          </cell>
          <cell r="AI38129">
            <v>1</v>
          </cell>
          <cell r="AJ38129">
            <v>1</v>
          </cell>
          <cell r="AK38129">
            <v>1</v>
          </cell>
          <cell r="AL38129">
            <v>1</v>
          </cell>
          <cell r="AM38129">
            <v>1</v>
          </cell>
          <cell r="AN38129">
            <v>1</v>
          </cell>
          <cell r="AO38129">
            <v>1</v>
          </cell>
          <cell r="AP38129">
            <v>1</v>
          </cell>
          <cell r="AQ38129">
            <v>1</v>
          </cell>
          <cell r="AR38129">
            <v>1</v>
          </cell>
          <cell r="AS38129" t="b">
            <v>0</v>
          </cell>
          <cell r="AT38129" t="b">
            <v>0</v>
          </cell>
          <cell r="AU38129" t="b">
            <v>0</v>
          </cell>
          <cell r="AV38129" t="b">
            <v>0</v>
          </cell>
          <cell r="AW38129" t="b">
            <v>0</v>
          </cell>
        </row>
        <row r="38130">
          <cell r="S38130" t="str">
            <v>DARLEY PARK</v>
          </cell>
          <cell r="AF38130">
            <v>0</v>
          </cell>
          <cell r="AG38130">
            <v>0</v>
          </cell>
          <cell r="AH38130">
            <v>0</v>
          </cell>
          <cell r="AI38130">
            <v>0</v>
          </cell>
          <cell r="AJ38130">
            <v>0</v>
          </cell>
          <cell r="AK38130">
            <v>0</v>
          </cell>
          <cell r="AL38130">
            <v>0</v>
          </cell>
          <cell r="AM38130">
            <v>0</v>
          </cell>
          <cell r="AN38130">
            <v>0</v>
          </cell>
          <cell r="AO38130">
            <v>0</v>
          </cell>
          <cell r="AP38130">
            <v>0</v>
          </cell>
          <cell r="AQ38130">
            <v>0</v>
          </cell>
          <cell r="AR38130">
            <v>1</v>
          </cell>
          <cell r="AS38130" t="b">
            <v>0</v>
          </cell>
          <cell r="AT38130" t="b">
            <v>0</v>
          </cell>
          <cell r="AU38130" t="b">
            <v>0</v>
          </cell>
          <cell r="AV38130" t="b">
            <v>0</v>
          </cell>
          <cell r="AW38130" t="b">
            <v>0</v>
          </cell>
        </row>
        <row r="38131">
          <cell r="S38131" t="str">
            <v>DARLEY PARK</v>
          </cell>
          <cell r="AF38131">
            <v>1</v>
          </cell>
          <cell r="AG38131">
            <v>1</v>
          </cell>
          <cell r="AH38131">
            <v>1</v>
          </cell>
          <cell r="AI38131">
            <v>1</v>
          </cell>
          <cell r="AJ38131">
            <v>1</v>
          </cell>
          <cell r="AK38131">
            <v>1</v>
          </cell>
          <cell r="AL38131">
            <v>1</v>
          </cell>
          <cell r="AM38131">
            <v>1</v>
          </cell>
          <cell r="AN38131">
            <v>1</v>
          </cell>
          <cell r="AO38131">
            <v>1</v>
          </cell>
          <cell r="AP38131">
            <v>1</v>
          </cell>
          <cell r="AQ38131">
            <v>1</v>
          </cell>
          <cell r="AR38131">
            <v>1</v>
          </cell>
          <cell r="AS38131" t="b">
            <v>0</v>
          </cell>
          <cell r="AT38131" t="b">
            <v>0</v>
          </cell>
          <cell r="AU38131" t="b">
            <v>0</v>
          </cell>
          <cell r="AV38131" t="b">
            <v>0</v>
          </cell>
          <cell r="AW38131" t="b">
            <v>0</v>
          </cell>
        </row>
        <row r="38132">
          <cell r="S38132" t="str">
            <v>LANGSTON HUGHES</v>
          </cell>
          <cell r="AF38132">
            <v>1</v>
          </cell>
          <cell r="AG38132">
            <v>1</v>
          </cell>
          <cell r="AH38132">
            <v>1</v>
          </cell>
          <cell r="AI38132">
            <v>1</v>
          </cell>
          <cell r="AJ38132">
            <v>1</v>
          </cell>
          <cell r="AK38132">
            <v>1</v>
          </cell>
          <cell r="AL38132">
            <v>1</v>
          </cell>
          <cell r="AM38132">
            <v>1</v>
          </cell>
          <cell r="AN38132">
            <v>1</v>
          </cell>
          <cell r="AO38132">
            <v>1</v>
          </cell>
          <cell r="AP38132">
            <v>1</v>
          </cell>
          <cell r="AQ38132">
            <v>1</v>
          </cell>
          <cell r="AR38132">
            <v>1</v>
          </cell>
          <cell r="AS38132" t="b">
            <v>0</v>
          </cell>
          <cell r="AT38132" t="b">
            <v>0</v>
          </cell>
          <cell r="AU38132" t="b">
            <v>0</v>
          </cell>
          <cell r="AV38132" t="b">
            <v>0</v>
          </cell>
          <cell r="AW38132" t="b">
            <v>0</v>
          </cell>
        </row>
        <row r="38133">
          <cell r="S38133" t="str">
            <v>PARKLANE</v>
          </cell>
          <cell r="AF38133">
            <v>0</v>
          </cell>
          <cell r="AG38133">
            <v>0</v>
          </cell>
          <cell r="AH38133">
            <v>0</v>
          </cell>
          <cell r="AI38133">
            <v>0</v>
          </cell>
          <cell r="AJ38133">
            <v>0</v>
          </cell>
          <cell r="AK38133">
            <v>0</v>
          </cell>
          <cell r="AL38133">
            <v>0</v>
          </cell>
          <cell r="AM38133">
            <v>0</v>
          </cell>
          <cell r="AN38133">
            <v>1</v>
          </cell>
          <cell r="AO38133">
            <v>1</v>
          </cell>
          <cell r="AP38133">
            <v>1</v>
          </cell>
          <cell r="AQ38133">
            <v>1</v>
          </cell>
          <cell r="AR38133">
            <v>1</v>
          </cell>
          <cell r="AS38133" t="b">
            <v>0</v>
          </cell>
          <cell r="AT38133" t="b">
            <v>0</v>
          </cell>
          <cell r="AU38133" t="b">
            <v>0</v>
          </cell>
          <cell r="AV38133" t="b">
            <v>0</v>
          </cell>
          <cell r="AW38133" t="b">
            <v>0</v>
          </cell>
        </row>
        <row r="38134">
          <cell r="S38134" t="str">
            <v>CANTON</v>
          </cell>
          <cell r="AF38134">
            <v>0</v>
          </cell>
          <cell r="AG38134">
            <v>0</v>
          </cell>
          <cell r="AH38134">
            <v>0</v>
          </cell>
          <cell r="AI38134">
            <v>0</v>
          </cell>
          <cell r="AJ38134">
            <v>0</v>
          </cell>
          <cell r="AK38134">
            <v>0</v>
          </cell>
          <cell r="AL38134">
            <v>0</v>
          </cell>
          <cell r="AM38134">
            <v>0</v>
          </cell>
          <cell r="AN38134">
            <v>0</v>
          </cell>
          <cell r="AO38134">
            <v>0</v>
          </cell>
          <cell r="AP38134">
            <v>0</v>
          </cell>
          <cell r="AQ38134">
            <v>0</v>
          </cell>
          <cell r="AR38134">
            <v>0</v>
          </cell>
          <cell r="AS38134" t="b">
            <v>0</v>
          </cell>
          <cell r="AT38134" t="b">
            <v>0</v>
          </cell>
          <cell r="AU38134" t="b">
            <v>0</v>
          </cell>
          <cell r="AV38134" t="b">
            <v>0</v>
          </cell>
          <cell r="AW38134" t="b">
            <v>0</v>
          </cell>
        </row>
        <row r="38135">
          <cell r="S38135" t="str">
            <v>FAIRFIELD AREA</v>
          </cell>
          <cell r="AF38135">
            <v>0</v>
          </cell>
          <cell r="AG38135">
            <v>0</v>
          </cell>
          <cell r="AH38135">
            <v>0</v>
          </cell>
          <cell r="AI38135">
            <v>0</v>
          </cell>
          <cell r="AJ38135">
            <v>0</v>
          </cell>
          <cell r="AK38135">
            <v>0</v>
          </cell>
          <cell r="AL38135">
            <v>0</v>
          </cell>
          <cell r="AM38135">
            <v>0</v>
          </cell>
          <cell r="AN38135">
            <v>1</v>
          </cell>
          <cell r="AO38135">
            <v>1</v>
          </cell>
          <cell r="AP38135">
            <v>1</v>
          </cell>
          <cell r="AQ38135">
            <v>1</v>
          </cell>
          <cell r="AR38135">
            <v>1</v>
          </cell>
          <cell r="AS38135" t="b">
            <v>0</v>
          </cell>
          <cell r="AT38135" t="b">
            <v>0</v>
          </cell>
          <cell r="AU38135" t="b">
            <v>0</v>
          </cell>
          <cell r="AV38135" t="b">
            <v>0</v>
          </cell>
          <cell r="AW38135" t="b">
            <v>0</v>
          </cell>
        </row>
        <row r="38136">
          <cell r="S38136" t="str">
            <v>SHIPLEY HILL</v>
          </cell>
          <cell r="AF38136">
            <v>0</v>
          </cell>
          <cell r="AG38136">
            <v>0</v>
          </cell>
          <cell r="AH38136">
            <v>0</v>
          </cell>
          <cell r="AI38136">
            <v>0</v>
          </cell>
          <cell r="AJ38136">
            <v>0</v>
          </cell>
          <cell r="AK38136">
            <v>0</v>
          </cell>
          <cell r="AL38136">
            <v>0</v>
          </cell>
          <cell r="AM38136">
            <v>0</v>
          </cell>
          <cell r="AN38136">
            <v>1</v>
          </cell>
          <cell r="AO38136">
            <v>1</v>
          </cell>
          <cell r="AP38136">
            <v>1</v>
          </cell>
          <cell r="AQ38136">
            <v>1</v>
          </cell>
          <cell r="AR38136">
            <v>1</v>
          </cell>
          <cell r="AS38136" t="b">
            <v>0</v>
          </cell>
          <cell r="AT38136" t="b">
            <v>0</v>
          </cell>
          <cell r="AU38136" t="b">
            <v>0</v>
          </cell>
          <cell r="AV38136" t="b">
            <v>0</v>
          </cell>
          <cell r="AW38136" t="b">
            <v>0</v>
          </cell>
        </row>
        <row r="38137">
          <cell r="S38137" t="str">
            <v>SHIPLEY HILL</v>
          </cell>
          <cell r="AF38137">
            <v>0</v>
          </cell>
          <cell r="AG38137">
            <v>0</v>
          </cell>
          <cell r="AH38137">
            <v>0</v>
          </cell>
          <cell r="AI38137">
            <v>0</v>
          </cell>
          <cell r="AJ38137">
            <v>0</v>
          </cell>
          <cell r="AK38137">
            <v>0</v>
          </cell>
          <cell r="AL38137">
            <v>0</v>
          </cell>
          <cell r="AM38137">
            <v>0</v>
          </cell>
          <cell r="AN38137">
            <v>0</v>
          </cell>
          <cell r="AO38137">
            <v>0</v>
          </cell>
          <cell r="AP38137">
            <v>0</v>
          </cell>
          <cell r="AQ38137">
            <v>0</v>
          </cell>
          <cell r="AR38137">
            <v>1</v>
          </cell>
          <cell r="AS38137" t="b">
            <v>0</v>
          </cell>
          <cell r="AT38137" t="b">
            <v>0</v>
          </cell>
          <cell r="AU38137" t="b">
            <v>0</v>
          </cell>
          <cell r="AV38137" t="b">
            <v>0</v>
          </cell>
          <cell r="AW38137" t="b">
            <v>0</v>
          </cell>
        </row>
        <row r="38138">
          <cell r="S38138" t="str">
            <v>SHIPLEY HILL</v>
          </cell>
          <cell r="AF38138">
            <v>0</v>
          </cell>
          <cell r="AG38138">
            <v>0</v>
          </cell>
          <cell r="AH38138">
            <v>0</v>
          </cell>
          <cell r="AI38138">
            <v>0</v>
          </cell>
          <cell r="AJ38138">
            <v>0</v>
          </cell>
          <cell r="AK38138">
            <v>0</v>
          </cell>
          <cell r="AL38138">
            <v>0</v>
          </cell>
          <cell r="AM38138">
            <v>0</v>
          </cell>
          <cell r="AN38138">
            <v>0</v>
          </cell>
          <cell r="AO38138">
            <v>1</v>
          </cell>
          <cell r="AP38138">
            <v>1</v>
          </cell>
          <cell r="AQ38138">
            <v>1</v>
          </cell>
          <cell r="AR38138">
            <v>1</v>
          </cell>
          <cell r="AS38138" t="b">
            <v>0</v>
          </cell>
          <cell r="AT38138" t="b">
            <v>0</v>
          </cell>
          <cell r="AU38138" t="b">
            <v>0</v>
          </cell>
          <cell r="AV38138" t="b">
            <v>0</v>
          </cell>
          <cell r="AW38138" t="b">
            <v>0</v>
          </cell>
        </row>
        <row r="38139">
          <cell r="S38139" t="str">
            <v>DORCHESTER</v>
          </cell>
          <cell r="AF38139">
            <v>0</v>
          </cell>
          <cell r="AG38139">
            <v>0</v>
          </cell>
          <cell r="AH38139">
            <v>0</v>
          </cell>
          <cell r="AI38139">
            <v>0</v>
          </cell>
          <cell r="AJ38139">
            <v>0</v>
          </cell>
          <cell r="AK38139">
            <v>0</v>
          </cell>
          <cell r="AL38139">
            <v>0</v>
          </cell>
          <cell r="AM38139">
            <v>0</v>
          </cell>
          <cell r="AN38139">
            <v>0</v>
          </cell>
          <cell r="AO38139">
            <v>0</v>
          </cell>
          <cell r="AP38139">
            <v>0</v>
          </cell>
          <cell r="AQ38139">
            <v>0</v>
          </cell>
          <cell r="AR38139">
            <v>1</v>
          </cell>
          <cell r="AS38139" t="b">
            <v>0</v>
          </cell>
          <cell r="AT38139" t="b">
            <v>0</v>
          </cell>
          <cell r="AU38139" t="b">
            <v>0</v>
          </cell>
          <cell r="AV38139" t="b">
            <v>0</v>
          </cell>
          <cell r="AW38139" t="b">
            <v>0</v>
          </cell>
        </row>
        <row r="38140">
          <cell r="S38140" t="str">
            <v>WEST FOREST PARK</v>
          </cell>
          <cell r="AF38140">
            <v>0</v>
          </cell>
          <cell r="AG38140">
            <v>0</v>
          </cell>
          <cell r="AH38140">
            <v>0</v>
          </cell>
          <cell r="AI38140">
            <v>0</v>
          </cell>
          <cell r="AJ38140">
            <v>0</v>
          </cell>
          <cell r="AK38140">
            <v>0</v>
          </cell>
          <cell r="AL38140">
            <v>0</v>
          </cell>
          <cell r="AM38140">
            <v>0</v>
          </cell>
          <cell r="AN38140">
            <v>0</v>
          </cell>
          <cell r="AO38140">
            <v>0</v>
          </cell>
          <cell r="AP38140">
            <v>0</v>
          </cell>
          <cell r="AQ38140">
            <v>1</v>
          </cell>
          <cell r="AR38140">
            <v>1</v>
          </cell>
          <cell r="AS38140" t="b">
            <v>0</v>
          </cell>
          <cell r="AT38140" t="b">
            <v>0</v>
          </cell>
          <cell r="AU38140" t="b">
            <v>0</v>
          </cell>
          <cell r="AV38140" t="b">
            <v>0</v>
          </cell>
          <cell r="AW38140" t="b">
            <v>0</v>
          </cell>
        </row>
        <row r="38141">
          <cell r="S38141" t="str">
            <v>GREENSPRING</v>
          </cell>
          <cell r="AF38141">
            <v>1</v>
          </cell>
          <cell r="AG38141">
            <v>1</v>
          </cell>
          <cell r="AH38141">
            <v>1</v>
          </cell>
          <cell r="AI38141">
            <v>1</v>
          </cell>
          <cell r="AJ38141">
            <v>1</v>
          </cell>
          <cell r="AK38141">
            <v>1</v>
          </cell>
          <cell r="AL38141">
            <v>1</v>
          </cell>
          <cell r="AM38141">
            <v>1</v>
          </cell>
          <cell r="AN38141">
            <v>1</v>
          </cell>
          <cell r="AO38141">
            <v>1</v>
          </cell>
          <cell r="AP38141">
            <v>1</v>
          </cell>
          <cell r="AQ38141">
            <v>1</v>
          </cell>
          <cell r="AR38141">
            <v>1</v>
          </cell>
          <cell r="AS38141" t="b">
            <v>0</v>
          </cell>
          <cell r="AT38141" t="b">
            <v>0</v>
          </cell>
          <cell r="AU38141" t="b">
            <v>0</v>
          </cell>
          <cell r="AV38141" t="b">
            <v>0</v>
          </cell>
          <cell r="AW38141" t="b">
            <v>0</v>
          </cell>
        </row>
        <row r="38142">
          <cell r="S38142" t="str">
            <v>GREENSPRING</v>
          </cell>
          <cell r="AF38142">
            <v>0</v>
          </cell>
          <cell r="AG38142">
            <v>0</v>
          </cell>
          <cell r="AH38142">
            <v>0</v>
          </cell>
          <cell r="AI38142">
            <v>0</v>
          </cell>
          <cell r="AJ38142">
            <v>0</v>
          </cell>
          <cell r="AK38142">
            <v>0</v>
          </cell>
          <cell r="AL38142">
            <v>0</v>
          </cell>
          <cell r="AM38142">
            <v>0</v>
          </cell>
          <cell r="AN38142">
            <v>0</v>
          </cell>
          <cell r="AO38142">
            <v>0</v>
          </cell>
          <cell r="AP38142">
            <v>0</v>
          </cell>
          <cell r="AQ38142">
            <v>1</v>
          </cell>
          <cell r="AR38142">
            <v>1</v>
          </cell>
          <cell r="AS38142" t="b">
            <v>0</v>
          </cell>
          <cell r="AT38142" t="b">
            <v>0</v>
          </cell>
          <cell r="AU38142" t="b">
            <v>0</v>
          </cell>
          <cell r="AV38142" t="b">
            <v>0</v>
          </cell>
          <cell r="AW38142" t="b">
            <v>0</v>
          </cell>
        </row>
        <row r="38143">
          <cell r="S38143" t="str">
            <v>RESERVOIR HILL</v>
          </cell>
          <cell r="AF38143">
            <v>0</v>
          </cell>
          <cell r="AG38143">
            <v>0</v>
          </cell>
          <cell r="AH38143">
            <v>0</v>
          </cell>
          <cell r="AI38143">
            <v>0</v>
          </cell>
          <cell r="AJ38143">
            <v>0</v>
          </cell>
          <cell r="AK38143">
            <v>0</v>
          </cell>
          <cell r="AL38143">
            <v>1</v>
          </cell>
          <cell r="AM38143">
            <v>1</v>
          </cell>
          <cell r="AN38143">
            <v>1</v>
          </cell>
          <cell r="AO38143">
            <v>1</v>
          </cell>
          <cell r="AP38143">
            <v>1</v>
          </cell>
          <cell r="AQ38143">
            <v>1</v>
          </cell>
          <cell r="AR38143">
            <v>1</v>
          </cell>
          <cell r="AS38143" t="b">
            <v>0</v>
          </cell>
          <cell r="AT38143" t="b">
            <v>0</v>
          </cell>
          <cell r="AU38143" t="b">
            <v>0</v>
          </cell>
          <cell r="AV38143" t="b">
            <v>0</v>
          </cell>
          <cell r="AW38143" t="b">
            <v>0</v>
          </cell>
        </row>
        <row r="38144">
          <cell r="S38144" t="str">
            <v>HAMPDEN</v>
          </cell>
          <cell r="AF38144">
            <v>0</v>
          </cell>
          <cell r="AG38144">
            <v>0</v>
          </cell>
          <cell r="AH38144">
            <v>0</v>
          </cell>
          <cell r="AI38144">
            <v>0</v>
          </cell>
          <cell r="AJ38144">
            <v>0</v>
          </cell>
          <cell r="AK38144">
            <v>0</v>
          </cell>
          <cell r="AL38144">
            <v>0</v>
          </cell>
          <cell r="AM38144">
            <v>0</v>
          </cell>
          <cell r="AN38144">
            <v>0</v>
          </cell>
          <cell r="AO38144">
            <v>0</v>
          </cell>
          <cell r="AP38144">
            <v>0</v>
          </cell>
          <cell r="AQ38144">
            <v>0</v>
          </cell>
          <cell r="AR38144">
            <v>1</v>
          </cell>
          <cell r="AS38144" t="b">
            <v>0</v>
          </cell>
          <cell r="AT38144" t="b">
            <v>0</v>
          </cell>
          <cell r="AU38144" t="b">
            <v>0</v>
          </cell>
          <cell r="AV38144" t="b">
            <v>0</v>
          </cell>
          <cell r="AW38144" t="b">
            <v>0</v>
          </cell>
        </row>
        <row r="38145">
          <cell r="S38145" t="str">
            <v>COLDSTREAM HOMESTEAD MONTEBELL</v>
          </cell>
          <cell r="AF38145">
            <v>0</v>
          </cell>
          <cell r="AG38145">
            <v>0</v>
          </cell>
          <cell r="AH38145">
            <v>0</v>
          </cell>
          <cell r="AI38145">
            <v>0</v>
          </cell>
          <cell r="AJ38145">
            <v>0</v>
          </cell>
          <cell r="AK38145">
            <v>0</v>
          </cell>
          <cell r="AL38145">
            <v>1</v>
          </cell>
          <cell r="AM38145">
            <v>1</v>
          </cell>
          <cell r="AN38145">
            <v>1</v>
          </cell>
          <cell r="AO38145">
            <v>1</v>
          </cell>
          <cell r="AP38145">
            <v>1</v>
          </cell>
          <cell r="AQ38145">
            <v>1</v>
          </cell>
          <cell r="AR38145">
            <v>1</v>
          </cell>
          <cell r="AS38145" t="b">
            <v>0</v>
          </cell>
          <cell r="AT38145" t="b">
            <v>0</v>
          </cell>
          <cell r="AU38145" t="b">
            <v>0</v>
          </cell>
          <cell r="AV38145" t="b">
            <v>0</v>
          </cell>
          <cell r="AW38145" t="b">
            <v>0</v>
          </cell>
        </row>
        <row r="38146">
          <cell r="S38146" t="str">
            <v>COLDSTREAM HOMESTEAD MONTEBELL</v>
          </cell>
          <cell r="AF38146">
            <v>0</v>
          </cell>
          <cell r="AG38146">
            <v>0</v>
          </cell>
          <cell r="AH38146">
            <v>0</v>
          </cell>
          <cell r="AI38146">
            <v>0</v>
          </cell>
          <cell r="AJ38146">
            <v>0</v>
          </cell>
          <cell r="AK38146">
            <v>0</v>
          </cell>
          <cell r="AL38146">
            <v>0</v>
          </cell>
          <cell r="AM38146">
            <v>0</v>
          </cell>
          <cell r="AN38146">
            <v>0</v>
          </cell>
          <cell r="AO38146">
            <v>0</v>
          </cell>
          <cell r="AP38146">
            <v>0</v>
          </cell>
          <cell r="AQ38146">
            <v>0</v>
          </cell>
          <cell r="AR38146">
            <v>1</v>
          </cell>
          <cell r="AS38146" t="b">
            <v>0</v>
          </cell>
          <cell r="AT38146" t="b">
            <v>0</v>
          </cell>
          <cell r="AU38146" t="b">
            <v>0</v>
          </cell>
          <cell r="AV38146" t="b">
            <v>0</v>
          </cell>
          <cell r="AW38146" t="b">
            <v>0</v>
          </cell>
        </row>
        <row r="38147">
          <cell r="S38147" t="str">
            <v>DARLEY PARK</v>
          </cell>
          <cell r="AF38147">
            <v>0</v>
          </cell>
          <cell r="AG38147">
            <v>0</v>
          </cell>
          <cell r="AH38147">
            <v>0</v>
          </cell>
          <cell r="AI38147">
            <v>0</v>
          </cell>
          <cell r="AJ38147">
            <v>0</v>
          </cell>
          <cell r="AK38147">
            <v>0</v>
          </cell>
          <cell r="AL38147">
            <v>0</v>
          </cell>
          <cell r="AM38147">
            <v>0</v>
          </cell>
          <cell r="AN38147">
            <v>0</v>
          </cell>
          <cell r="AO38147">
            <v>0</v>
          </cell>
          <cell r="AP38147">
            <v>1</v>
          </cell>
          <cell r="AQ38147">
            <v>1</v>
          </cell>
          <cell r="AR38147">
            <v>1</v>
          </cell>
          <cell r="AS38147" t="b">
            <v>0</v>
          </cell>
          <cell r="AT38147" t="b">
            <v>0</v>
          </cell>
          <cell r="AU38147" t="b">
            <v>0</v>
          </cell>
          <cell r="AV38147" t="b">
            <v>0</v>
          </cell>
          <cell r="AW38147" t="b">
            <v>0</v>
          </cell>
        </row>
        <row r="38148">
          <cell r="S38148" t="str">
            <v>BELAIR-EDISON</v>
          </cell>
          <cell r="AF38148">
            <v>0</v>
          </cell>
          <cell r="AG38148">
            <v>0</v>
          </cell>
          <cell r="AH38148">
            <v>0</v>
          </cell>
          <cell r="AI38148">
            <v>0</v>
          </cell>
          <cell r="AJ38148">
            <v>0</v>
          </cell>
          <cell r="AK38148">
            <v>0</v>
          </cell>
          <cell r="AL38148">
            <v>0</v>
          </cell>
          <cell r="AM38148">
            <v>0</v>
          </cell>
          <cell r="AN38148">
            <v>0</v>
          </cell>
          <cell r="AO38148">
            <v>0</v>
          </cell>
          <cell r="AP38148">
            <v>0</v>
          </cell>
          <cell r="AQ38148">
            <v>0</v>
          </cell>
          <cell r="AR38148">
            <v>1</v>
          </cell>
          <cell r="AS38148" t="b">
            <v>0</v>
          </cell>
          <cell r="AT38148" t="b">
            <v>0</v>
          </cell>
          <cell r="AU38148" t="b">
            <v>0</v>
          </cell>
          <cell r="AV38148" t="b">
            <v>0</v>
          </cell>
          <cell r="AW38148" t="b">
            <v>0</v>
          </cell>
        </row>
        <row r="38149">
          <cell r="S38149" t="str">
            <v>SANDTOWN-WINCHESTER</v>
          </cell>
          <cell r="AF38149">
            <v>0</v>
          </cell>
          <cell r="AG38149">
            <v>0</v>
          </cell>
          <cell r="AH38149">
            <v>0</v>
          </cell>
          <cell r="AI38149">
            <v>0</v>
          </cell>
          <cell r="AJ38149">
            <v>0</v>
          </cell>
          <cell r="AK38149">
            <v>0</v>
          </cell>
          <cell r="AL38149">
            <v>0</v>
          </cell>
          <cell r="AM38149">
            <v>1</v>
          </cell>
          <cell r="AN38149">
            <v>1</v>
          </cell>
          <cell r="AO38149">
            <v>1</v>
          </cell>
          <cell r="AP38149">
            <v>1</v>
          </cell>
          <cell r="AQ38149">
            <v>1</v>
          </cell>
          <cell r="AR38149">
            <v>1</v>
          </cell>
          <cell r="AS38149" t="b">
            <v>0</v>
          </cell>
          <cell r="AT38149" t="b">
            <v>0</v>
          </cell>
          <cell r="AU38149" t="b">
            <v>0</v>
          </cell>
          <cell r="AV38149" t="b">
            <v>0</v>
          </cell>
          <cell r="AW38149" t="b">
            <v>0</v>
          </cell>
        </row>
        <row r="38150">
          <cell r="S38150" t="str">
            <v>HARLEM PARK</v>
          </cell>
          <cell r="AF38150">
            <v>0</v>
          </cell>
          <cell r="AG38150">
            <v>0</v>
          </cell>
          <cell r="AH38150">
            <v>0</v>
          </cell>
          <cell r="AI38150">
            <v>1</v>
          </cell>
          <cell r="AJ38150">
            <v>1</v>
          </cell>
          <cell r="AK38150">
            <v>1</v>
          </cell>
          <cell r="AL38150">
            <v>1</v>
          </cell>
          <cell r="AM38150">
            <v>1</v>
          </cell>
          <cell r="AN38150">
            <v>1</v>
          </cell>
          <cell r="AO38150">
            <v>1</v>
          </cell>
          <cell r="AP38150">
            <v>1</v>
          </cell>
          <cell r="AQ38150">
            <v>1</v>
          </cell>
          <cell r="AR38150">
            <v>1</v>
          </cell>
          <cell r="AS38150" t="b">
            <v>0</v>
          </cell>
          <cell r="AT38150" t="b">
            <v>0</v>
          </cell>
          <cell r="AU38150" t="b">
            <v>0</v>
          </cell>
          <cell r="AV38150" t="b">
            <v>0</v>
          </cell>
          <cell r="AW38150" t="b">
            <v>0</v>
          </cell>
        </row>
        <row r="38151">
          <cell r="S38151" t="str">
            <v>HARLEM PARK</v>
          </cell>
          <cell r="AF38151">
            <v>0</v>
          </cell>
          <cell r="AG38151">
            <v>0</v>
          </cell>
          <cell r="AH38151">
            <v>0</v>
          </cell>
          <cell r="AI38151">
            <v>1</v>
          </cell>
          <cell r="AJ38151">
            <v>1</v>
          </cell>
          <cell r="AK38151">
            <v>1</v>
          </cell>
          <cell r="AL38151">
            <v>1</v>
          </cell>
          <cell r="AM38151">
            <v>1</v>
          </cell>
          <cell r="AN38151">
            <v>1</v>
          </cell>
          <cell r="AO38151">
            <v>1</v>
          </cell>
          <cell r="AP38151">
            <v>1</v>
          </cell>
          <cell r="AQ38151">
            <v>1</v>
          </cell>
          <cell r="AR38151">
            <v>1</v>
          </cell>
          <cell r="AS38151" t="b">
            <v>0</v>
          </cell>
          <cell r="AT38151" t="b">
            <v>0</v>
          </cell>
          <cell r="AU38151" t="b">
            <v>0</v>
          </cell>
          <cell r="AV38151" t="b">
            <v>0</v>
          </cell>
          <cell r="AW38151" t="b">
            <v>0</v>
          </cell>
        </row>
        <row r="38152">
          <cell r="S38152" t="str">
            <v>HARLEM PARK</v>
          </cell>
          <cell r="AF38152">
            <v>0</v>
          </cell>
          <cell r="AG38152">
            <v>0</v>
          </cell>
          <cell r="AH38152">
            <v>0</v>
          </cell>
          <cell r="AI38152">
            <v>0</v>
          </cell>
          <cell r="AJ38152">
            <v>0</v>
          </cell>
          <cell r="AK38152">
            <v>0</v>
          </cell>
          <cell r="AL38152">
            <v>0</v>
          </cell>
          <cell r="AM38152">
            <v>0</v>
          </cell>
          <cell r="AN38152">
            <v>0</v>
          </cell>
          <cell r="AO38152">
            <v>0</v>
          </cell>
          <cell r="AP38152">
            <v>1</v>
          </cell>
          <cell r="AQ38152">
            <v>1</v>
          </cell>
          <cell r="AR38152">
            <v>1</v>
          </cell>
          <cell r="AS38152" t="b">
            <v>0</v>
          </cell>
          <cell r="AT38152" t="b">
            <v>0</v>
          </cell>
          <cell r="AU38152" t="b">
            <v>0</v>
          </cell>
          <cell r="AV38152" t="b">
            <v>0</v>
          </cell>
          <cell r="AW38152" t="b">
            <v>0</v>
          </cell>
        </row>
        <row r="38153">
          <cell r="S38153" t="str">
            <v>HARLEM PARK</v>
          </cell>
          <cell r="AF38153">
            <v>0</v>
          </cell>
          <cell r="AG38153">
            <v>0</v>
          </cell>
          <cell r="AH38153">
            <v>0</v>
          </cell>
          <cell r="AI38153">
            <v>0</v>
          </cell>
          <cell r="AJ38153">
            <v>0</v>
          </cell>
          <cell r="AK38153">
            <v>0</v>
          </cell>
          <cell r="AL38153">
            <v>0</v>
          </cell>
          <cell r="AM38153">
            <v>0</v>
          </cell>
          <cell r="AN38153">
            <v>0</v>
          </cell>
          <cell r="AO38153">
            <v>0</v>
          </cell>
          <cell r="AP38153">
            <v>0</v>
          </cell>
          <cell r="AQ38153">
            <v>0</v>
          </cell>
          <cell r="AR38153">
            <v>1</v>
          </cell>
          <cell r="AS38153" t="b">
            <v>0</v>
          </cell>
          <cell r="AT38153" t="b">
            <v>0</v>
          </cell>
          <cell r="AU38153" t="b">
            <v>0</v>
          </cell>
          <cell r="AV38153" t="b">
            <v>0</v>
          </cell>
          <cell r="AW38153" t="b">
            <v>0</v>
          </cell>
        </row>
        <row r="38154">
          <cell r="S38154" t="str">
            <v>HARLEM PARK</v>
          </cell>
          <cell r="AF38154">
            <v>0</v>
          </cell>
          <cell r="AG38154">
            <v>1</v>
          </cell>
          <cell r="AH38154">
            <v>1</v>
          </cell>
          <cell r="AI38154">
            <v>1</v>
          </cell>
          <cell r="AJ38154">
            <v>1</v>
          </cell>
          <cell r="AK38154">
            <v>1</v>
          </cell>
          <cell r="AL38154">
            <v>1</v>
          </cell>
          <cell r="AM38154">
            <v>1</v>
          </cell>
          <cell r="AN38154">
            <v>1</v>
          </cell>
          <cell r="AO38154">
            <v>1</v>
          </cell>
          <cell r="AP38154">
            <v>1</v>
          </cell>
          <cell r="AQ38154">
            <v>1</v>
          </cell>
          <cell r="AR38154">
            <v>1</v>
          </cell>
          <cell r="AS38154" t="b">
            <v>0</v>
          </cell>
          <cell r="AT38154" t="b">
            <v>0</v>
          </cell>
          <cell r="AU38154" t="b">
            <v>0</v>
          </cell>
          <cell r="AV38154" t="b">
            <v>0</v>
          </cell>
          <cell r="AW38154" t="b">
            <v>0</v>
          </cell>
        </row>
        <row r="38155">
          <cell r="S38155" t="str">
            <v>HARLEM PARK</v>
          </cell>
          <cell r="AF38155">
            <v>0</v>
          </cell>
          <cell r="AG38155">
            <v>0</v>
          </cell>
          <cell r="AH38155">
            <v>0</v>
          </cell>
          <cell r="AI38155">
            <v>0</v>
          </cell>
          <cell r="AJ38155">
            <v>0</v>
          </cell>
          <cell r="AK38155">
            <v>0</v>
          </cell>
          <cell r="AL38155">
            <v>0</v>
          </cell>
          <cell r="AM38155">
            <v>0</v>
          </cell>
          <cell r="AN38155">
            <v>0</v>
          </cell>
          <cell r="AO38155">
            <v>0</v>
          </cell>
          <cell r="AP38155">
            <v>0</v>
          </cell>
          <cell r="AQ38155">
            <v>0</v>
          </cell>
          <cell r="AR38155">
            <v>1</v>
          </cell>
          <cell r="AS38155" t="b">
            <v>0</v>
          </cell>
          <cell r="AT38155" t="b">
            <v>0</v>
          </cell>
          <cell r="AU38155" t="b">
            <v>0</v>
          </cell>
          <cell r="AV38155" t="b">
            <v>0</v>
          </cell>
          <cell r="AW38155" t="b">
            <v>0</v>
          </cell>
        </row>
        <row r="38156">
          <cell r="S38156" t="str">
            <v>HARLEM PARK</v>
          </cell>
          <cell r="AF38156">
            <v>0</v>
          </cell>
          <cell r="AG38156">
            <v>1</v>
          </cell>
          <cell r="AH38156">
            <v>1</v>
          </cell>
          <cell r="AI38156">
            <v>1</v>
          </cell>
          <cell r="AJ38156">
            <v>1</v>
          </cell>
          <cell r="AK38156">
            <v>1</v>
          </cell>
          <cell r="AL38156">
            <v>1</v>
          </cell>
          <cell r="AM38156">
            <v>1</v>
          </cell>
          <cell r="AN38156">
            <v>1</v>
          </cell>
          <cell r="AO38156">
            <v>1</v>
          </cell>
          <cell r="AP38156">
            <v>1</v>
          </cell>
          <cell r="AQ38156">
            <v>1</v>
          </cell>
          <cell r="AR38156">
            <v>1</v>
          </cell>
          <cell r="AS38156" t="b">
            <v>0</v>
          </cell>
          <cell r="AT38156" t="b">
            <v>0</v>
          </cell>
          <cell r="AU38156" t="b">
            <v>0</v>
          </cell>
          <cell r="AV38156" t="b">
            <v>0</v>
          </cell>
          <cell r="AW38156" t="b">
            <v>0</v>
          </cell>
        </row>
        <row r="38157">
          <cell r="S38157" t="str">
            <v>HARLEM PARK</v>
          </cell>
          <cell r="AF38157">
            <v>0</v>
          </cell>
          <cell r="AG38157">
            <v>0</v>
          </cell>
          <cell r="AH38157">
            <v>0</v>
          </cell>
          <cell r="AI38157">
            <v>0</v>
          </cell>
          <cell r="AJ38157">
            <v>0</v>
          </cell>
          <cell r="AK38157">
            <v>0</v>
          </cell>
          <cell r="AL38157">
            <v>0</v>
          </cell>
          <cell r="AM38157">
            <v>0</v>
          </cell>
          <cell r="AN38157">
            <v>0</v>
          </cell>
          <cell r="AO38157">
            <v>1</v>
          </cell>
          <cell r="AP38157">
            <v>1</v>
          </cell>
          <cell r="AQ38157">
            <v>1</v>
          </cell>
          <cell r="AR38157">
            <v>1</v>
          </cell>
          <cell r="AS38157" t="b">
            <v>0</v>
          </cell>
          <cell r="AT38157" t="b">
            <v>0</v>
          </cell>
          <cell r="AU38157" t="b">
            <v>0</v>
          </cell>
          <cell r="AV38157" t="b">
            <v>0</v>
          </cell>
          <cell r="AW38157" t="b">
            <v>0</v>
          </cell>
        </row>
        <row r="38158">
          <cell r="S38158" t="str">
            <v>MIDTOWN-EDMONDSON</v>
          </cell>
          <cell r="AF38158">
            <v>0</v>
          </cell>
          <cell r="AG38158">
            <v>1</v>
          </cell>
          <cell r="AH38158">
            <v>1</v>
          </cell>
          <cell r="AI38158">
            <v>1</v>
          </cell>
          <cell r="AJ38158">
            <v>1</v>
          </cell>
          <cell r="AK38158">
            <v>1</v>
          </cell>
          <cell r="AL38158">
            <v>1</v>
          </cell>
          <cell r="AM38158">
            <v>1</v>
          </cell>
          <cell r="AN38158">
            <v>1</v>
          </cell>
          <cell r="AO38158">
            <v>1</v>
          </cell>
          <cell r="AP38158">
            <v>1</v>
          </cell>
          <cell r="AQ38158">
            <v>1</v>
          </cell>
          <cell r="AR38158">
            <v>1</v>
          </cell>
          <cell r="AS38158" t="b">
            <v>0</v>
          </cell>
          <cell r="AT38158" t="b">
            <v>0</v>
          </cell>
          <cell r="AU38158" t="b">
            <v>0</v>
          </cell>
          <cell r="AV38158" t="b">
            <v>0</v>
          </cell>
          <cell r="AW38158" t="b">
            <v>0</v>
          </cell>
        </row>
        <row r="38159">
          <cell r="S38159" t="str">
            <v>HARLEM PARK</v>
          </cell>
          <cell r="AF38159">
            <v>1</v>
          </cell>
          <cell r="AG38159">
            <v>1</v>
          </cell>
          <cell r="AH38159">
            <v>1</v>
          </cell>
          <cell r="AI38159">
            <v>1</v>
          </cell>
          <cell r="AJ38159">
            <v>1</v>
          </cell>
          <cell r="AK38159">
            <v>1</v>
          </cell>
          <cell r="AL38159">
            <v>1</v>
          </cell>
          <cell r="AM38159">
            <v>1</v>
          </cell>
          <cell r="AN38159">
            <v>1</v>
          </cell>
          <cell r="AO38159">
            <v>1</v>
          </cell>
          <cell r="AP38159">
            <v>1</v>
          </cell>
          <cell r="AQ38159">
            <v>1</v>
          </cell>
          <cell r="AR38159">
            <v>1</v>
          </cell>
          <cell r="AS38159" t="b">
            <v>0</v>
          </cell>
          <cell r="AT38159" t="b">
            <v>0</v>
          </cell>
          <cell r="AU38159" t="b">
            <v>0</v>
          </cell>
          <cell r="AV38159" t="b">
            <v>0</v>
          </cell>
          <cell r="AW38159" t="b">
            <v>0</v>
          </cell>
        </row>
        <row r="38160">
          <cell r="S38160" t="str">
            <v>HARLEM PARK</v>
          </cell>
          <cell r="AF38160">
            <v>0</v>
          </cell>
          <cell r="AG38160">
            <v>0</v>
          </cell>
          <cell r="AH38160">
            <v>0</v>
          </cell>
          <cell r="AI38160">
            <v>0</v>
          </cell>
          <cell r="AJ38160">
            <v>0</v>
          </cell>
          <cell r="AK38160">
            <v>0</v>
          </cell>
          <cell r="AL38160">
            <v>0</v>
          </cell>
          <cell r="AM38160">
            <v>0</v>
          </cell>
          <cell r="AN38160">
            <v>0</v>
          </cell>
          <cell r="AO38160">
            <v>0</v>
          </cell>
          <cell r="AP38160">
            <v>0</v>
          </cell>
          <cell r="AQ38160">
            <v>0</v>
          </cell>
          <cell r="AR38160">
            <v>1</v>
          </cell>
          <cell r="AS38160" t="b">
            <v>0</v>
          </cell>
          <cell r="AT38160" t="b">
            <v>0</v>
          </cell>
          <cell r="AU38160" t="b">
            <v>0</v>
          </cell>
          <cell r="AV38160" t="b">
            <v>0</v>
          </cell>
          <cell r="AW38160" t="b">
            <v>0</v>
          </cell>
        </row>
        <row r="38161">
          <cell r="S38161" t="str">
            <v>HARLEM PARK</v>
          </cell>
          <cell r="AF38161">
            <v>0</v>
          </cell>
          <cell r="AG38161">
            <v>0</v>
          </cell>
          <cell r="AH38161">
            <v>0</v>
          </cell>
          <cell r="AI38161">
            <v>0</v>
          </cell>
          <cell r="AJ38161">
            <v>1</v>
          </cell>
          <cell r="AK38161">
            <v>1</v>
          </cell>
          <cell r="AL38161">
            <v>1</v>
          </cell>
          <cell r="AM38161">
            <v>1</v>
          </cell>
          <cell r="AN38161">
            <v>1</v>
          </cell>
          <cell r="AO38161">
            <v>1</v>
          </cell>
          <cell r="AP38161">
            <v>1</v>
          </cell>
          <cell r="AQ38161">
            <v>1</v>
          </cell>
          <cell r="AR38161">
            <v>1</v>
          </cell>
          <cell r="AS38161" t="b">
            <v>0</v>
          </cell>
          <cell r="AT38161" t="b">
            <v>0</v>
          </cell>
          <cell r="AU38161" t="b">
            <v>0</v>
          </cell>
          <cell r="AV38161" t="b">
            <v>0</v>
          </cell>
          <cell r="AW38161" t="b">
            <v>0</v>
          </cell>
        </row>
        <row r="38162">
          <cell r="S38162" t="str">
            <v>HARLEM PARK</v>
          </cell>
          <cell r="AF38162">
            <v>0</v>
          </cell>
          <cell r="AG38162">
            <v>0</v>
          </cell>
          <cell r="AH38162">
            <v>0</v>
          </cell>
          <cell r="AI38162">
            <v>0</v>
          </cell>
          <cell r="AJ38162">
            <v>1</v>
          </cell>
          <cell r="AK38162">
            <v>1</v>
          </cell>
          <cell r="AL38162">
            <v>1</v>
          </cell>
          <cell r="AM38162">
            <v>1</v>
          </cell>
          <cell r="AN38162">
            <v>1</v>
          </cell>
          <cell r="AO38162">
            <v>1</v>
          </cell>
          <cell r="AP38162">
            <v>1</v>
          </cell>
          <cell r="AQ38162">
            <v>1</v>
          </cell>
          <cell r="AR38162">
            <v>1</v>
          </cell>
          <cell r="AS38162" t="b">
            <v>0</v>
          </cell>
          <cell r="AT38162" t="b">
            <v>0</v>
          </cell>
          <cell r="AU38162" t="b">
            <v>0</v>
          </cell>
          <cell r="AV38162" t="b">
            <v>0</v>
          </cell>
          <cell r="AW38162" t="b">
            <v>0</v>
          </cell>
        </row>
        <row r="38163">
          <cell r="S38163" t="str">
            <v>HARLEM PARK</v>
          </cell>
          <cell r="AF38163">
            <v>1</v>
          </cell>
          <cell r="AG38163">
            <v>1</v>
          </cell>
          <cell r="AH38163">
            <v>1</v>
          </cell>
          <cell r="AI38163">
            <v>1</v>
          </cell>
          <cell r="AJ38163">
            <v>1</v>
          </cell>
          <cell r="AK38163">
            <v>1</v>
          </cell>
          <cell r="AL38163">
            <v>1</v>
          </cell>
          <cell r="AM38163">
            <v>1</v>
          </cell>
          <cell r="AN38163">
            <v>1</v>
          </cell>
          <cell r="AO38163">
            <v>1</v>
          </cell>
          <cell r="AP38163">
            <v>1</v>
          </cell>
          <cell r="AQ38163">
            <v>1</v>
          </cell>
          <cell r="AR38163">
            <v>1</v>
          </cell>
          <cell r="AS38163" t="b">
            <v>0</v>
          </cell>
          <cell r="AT38163" t="b">
            <v>0</v>
          </cell>
          <cell r="AU38163" t="b">
            <v>0</v>
          </cell>
          <cell r="AV38163" t="b">
            <v>0</v>
          </cell>
          <cell r="AW38163" t="b">
            <v>0</v>
          </cell>
        </row>
        <row r="38164">
          <cell r="S38164" t="str">
            <v>HARLEM PARK</v>
          </cell>
          <cell r="AF38164">
            <v>0</v>
          </cell>
          <cell r="AG38164">
            <v>0</v>
          </cell>
          <cell r="AH38164">
            <v>1</v>
          </cell>
          <cell r="AI38164">
            <v>1</v>
          </cell>
          <cell r="AJ38164">
            <v>1</v>
          </cell>
          <cell r="AK38164">
            <v>1</v>
          </cell>
          <cell r="AL38164">
            <v>1</v>
          </cell>
          <cell r="AM38164">
            <v>1</v>
          </cell>
          <cell r="AN38164">
            <v>1</v>
          </cell>
          <cell r="AO38164">
            <v>1</v>
          </cell>
          <cell r="AP38164">
            <v>1</v>
          </cell>
          <cell r="AQ38164">
            <v>1</v>
          </cell>
          <cell r="AR38164">
            <v>1</v>
          </cell>
          <cell r="AS38164" t="b">
            <v>0</v>
          </cell>
          <cell r="AT38164" t="b">
            <v>0</v>
          </cell>
          <cell r="AU38164" t="b">
            <v>0</v>
          </cell>
          <cell r="AV38164" t="b">
            <v>0</v>
          </cell>
          <cell r="AW38164" t="b">
            <v>0</v>
          </cell>
        </row>
        <row r="38165">
          <cell r="S38165" t="str">
            <v>HARLEM PARK</v>
          </cell>
          <cell r="AF38165">
            <v>0</v>
          </cell>
          <cell r="AG38165">
            <v>0</v>
          </cell>
          <cell r="AH38165">
            <v>0</v>
          </cell>
          <cell r="AI38165">
            <v>0</v>
          </cell>
          <cell r="AJ38165">
            <v>0</v>
          </cell>
          <cell r="AK38165">
            <v>0</v>
          </cell>
          <cell r="AL38165">
            <v>0</v>
          </cell>
          <cell r="AM38165">
            <v>0</v>
          </cell>
          <cell r="AN38165">
            <v>0</v>
          </cell>
          <cell r="AO38165">
            <v>0</v>
          </cell>
          <cell r="AP38165">
            <v>1</v>
          </cell>
          <cell r="AQ38165">
            <v>1</v>
          </cell>
          <cell r="AR38165">
            <v>1</v>
          </cell>
          <cell r="AS38165" t="b">
            <v>0</v>
          </cell>
          <cell r="AT38165" t="b">
            <v>0</v>
          </cell>
          <cell r="AU38165" t="b">
            <v>0</v>
          </cell>
          <cell r="AV38165" t="b">
            <v>0</v>
          </cell>
          <cell r="AW38165" t="b">
            <v>0</v>
          </cell>
        </row>
        <row r="38166">
          <cell r="S38166" t="str">
            <v>UPTON</v>
          </cell>
          <cell r="AF38166">
            <v>0</v>
          </cell>
          <cell r="AG38166">
            <v>0</v>
          </cell>
          <cell r="AH38166">
            <v>0</v>
          </cell>
          <cell r="AI38166">
            <v>0</v>
          </cell>
          <cell r="AJ38166">
            <v>1</v>
          </cell>
          <cell r="AK38166">
            <v>1</v>
          </cell>
          <cell r="AL38166">
            <v>1</v>
          </cell>
          <cell r="AM38166">
            <v>1</v>
          </cell>
          <cell r="AN38166">
            <v>1</v>
          </cell>
          <cell r="AO38166">
            <v>1</v>
          </cell>
          <cell r="AP38166">
            <v>1</v>
          </cell>
          <cell r="AQ38166">
            <v>1</v>
          </cell>
          <cell r="AR38166">
            <v>1</v>
          </cell>
          <cell r="AS38166" t="b">
            <v>0</v>
          </cell>
          <cell r="AT38166" t="b">
            <v>0</v>
          </cell>
          <cell r="AU38166" t="b">
            <v>0</v>
          </cell>
          <cell r="AV38166" t="b">
            <v>0</v>
          </cell>
          <cell r="AW38166" t="b">
            <v>0</v>
          </cell>
        </row>
        <row r="38167">
          <cell r="S38167" t="str">
            <v>UPTON</v>
          </cell>
          <cell r="AF38167">
            <v>0</v>
          </cell>
          <cell r="AG38167">
            <v>0</v>
          </cell>
          <cell r="AH38167">
            <v>0</v>
          </cell>
          <cell r="AI38167">
            <v>0</v>
          </cell>
          <cell r="AJ38167">
            <v>1</v>
          </cell>
          <cell r="AK38167">
            <v>1</v>
          </cell>
          <cell r="AL38167">
            <v>1</v>
          </cell>
          <cell r="AM38167">
            <v>1</v>
          </cell>
          <cell r="AN38167">
            <v>1</v>
          </cell>
          <cell r="AO38167">
            <v>1</v>
          </cell>
          <cell r="AP38167">
            <v>1</v>
          </cell>
          <cell r="AQ38167">
            <v>1</v>
          </cell>
          <cell r="AR38167">
            <v>1</v>
          </cell>
          <cell r="AS38167" t="b">
            <v>0</v>
          </cell>
          <cell r="AT38167" t="b">
            <v>0</v>
          </cell>
          <cell r="AU38167" t="b">
            <v>0</v>
          </cell>
          <cell r="AV38167" t="b">
            <v>0</v>
          </cell>
          <cell r="AW38167" t="b">
            <v>0</v>
          </cell>
        </row>
        <row r="38168">
          <cell r="S38168" t="str">
            <v>UPTON</v>
          </cell>
          <cell r="AF38168">
            <v>0</v>
          </cell>
          <cell r="AG38168">
            <v>0</v>
          </cell>
          <cell r="AH38168">
            <v>0</v>
          </cell>
          <cell r="AI38168">
            <v>0</v>
          </cell>
          <cell r="AJ38168">
            <v>1</v>
          </cell>
          <cell r="AK38168">
            <v>1</v>
          </cell>
          <cell r="AL38168">
            <v>1</v>
          </cell>
          <cell r="AM38168">
            <v>1</v>
          </cell>
          <cell r="AN38168">
            <v>1</v>
          </cell>
          <cell r="AO38168">
            <v>1</v>
          </cell>
          <cell r="AP38168">
            <v>1</v>
          </cell>
          <cell r="AQ38168">
            <v>1</v>
          </cell>
          <cell r="AR38168">
            <v>1</v>
          </cell>
          <cell r="AS38168" t="b">
            <v>0</v>
          </cell>
          <cell r="AT38168" t="b">
            <v>0</v>
          </cell>
          <cell r="AU38168" t="b">
            <v>0</v>
          </cell>
          <cell r="AV38168" t="b">
            <v>0</v>
          </cell>
          <cell r="AW38168" t="b">
            <v>0</v>
          </cell>
        </row>
        <row r="38169">
          <cell r="S38169" t="str">
            <v>UPTON</v>
          </cell>
          <cell r="AF38169">
            <v>1</v>
          </cell>
          <cell r="AG38169">
            <v>1</v>
          </cell>
          <cell r="AH38169">
            <v>1</v>
          </cell>
          <cell r="AI38169">
            <v>1</v>
          </cell>
          <cell r="AJ38169">
            <v>1</v>
          </cell>
          <cell r="AK38169">
            <v>1</v>
          </cell>
          <cell r="AL38169">
            <v>1</v>
          </cell>
          <cell r="AM38169">
            <v>1</v>
          </cell>
          <cell r="AN38169">
            <v>1</v>
          </cell>
          <cell r="AO38169">
            <v>1</v>
          </cell>
          <cell r="AP38169">
            <v>1</v>
          </cell>
          <cell r="AQ38169">
            <v>1</v>
          </cell>
          <cell r="AR38169">
            <v>1</v>
          </cell>
          <cell r="AS38169" t="b">
            <v>0</v>
          </cell>
          <cell r="AT38169" t="b">
            <v>0</v>
          </cell>
          <cell r="AU38169" t="b">
            <v>0</v>
          </cell>
          <cell r="AV38169" t="b">
            <v>0</v>
          </cell>
          <cell r="AW38169" t="b">
            <v>0</v>
          </cell>
        </row>
        <row r="38170">
          <cell r="S38170" t="str">
            <v>UPTON</v>
          </cell>
          <cell r="AF38170">
            <v>1</v>
          </cell>
          <cell r="AG38170">
            <v>1</v>
          </cell>
          <cell r="AH38170">
            <v>1</v>
          </cell>
          <cell r="AI38170">
            <v>1</v>
          </cell>
          <cell r="AJ38170">
            <v>1</v>
          </cell>
          <cell r="AK38170">
            <v>1</v>
          </cell>
          <cell r="AL38170">
            <v>1</v>
          </cell>
          <cell r="AM38170">
            <v>1</v>
          </cell>
          <cell r="AN38170">
            <v>1</v>
          </cell>
          <cell r="AO38170">
            <v>1</v>
          </cell>
          <cell r="AP38170">
            <v>1</v>
          </cell>
          <cell r="AQ38170">
            <v>1</v>
          </cell>
          <cell r="AR38170">
            <v>1</v>
          </cell>
          <cell r="AS38170" t="b">
            <v>0</v>
          </cell>
          <cell r="AT38170" t="b">
            <v>0</v>
          </cell>
          <cell r="AU38170" t="b">
            <v>0</v>
          </cell>
          <cell r="AV38170" t="b">
            <v>0</v>
          </cell>
          <cell r="AW38170" t="b">
            <v>0</v>
          </cell>
        </row>
        <row r="38171">
          <cell r="S38171" t="str">
            <v>UPTON</v>
          </cell>
          <cell r="AF38171">
            <v>0</v>
          </cell>
          <cell r="AG38171">
            <v>0</v>
          </cell>
          <cell r="AH38171">
            <v>0</v>
          </cell>
          <cell r="AI38171">
            <v>0</v>
          </cell>
          <cell r="AJ38171">
            <v>0</v>
          </cell>
          <cell r="AK38171">
            <v>0</v>
          </cell>
          <cell r="AL38171">
            <v>0</v>
          </cell>
          <cell r="AM38171">
            <v>0</v>
          </cell>
          <cell r="AN38171">
            <v>0</v>
          </cell>
          <cell r="AO38171">
            <v>0</v>
          </cell>
          <cell r="AP38171">
            <v>0</v>
          </cell>
          <cell r="AQ38171">
            <v>0</v>
          </cell>
          <cell r="AR38171">
            <v>1</v>
          </cell>
          <cell r="AS38171" t="b">
            <v>0</v>
          </cell>
          <cell r="AT38171" t="b">
            <v>0</v>
          </cell>
          <cell r="AU38171" t="b">
            <v>0</v>
          </cell>
          <cell r="AV38171" t="b">
            <v>0</v>
          </cell>
          <cell r="AW38171" t="b">
            <v>0</v>
          </cell>
        </row>
        <row r="38172">
          <cell r="S38172" t="str">
            <v>UPTON</v>
          </cell>
          <cell r="AF38172">
            <v>0</v>
          </cell>
          <cell r="AG38172">
            <v>0</v>
          </cell>
          <cell r="AH38172">
            <v>0</v>
          </cell>
          <cell r="AI38172">
            <v>0</v>
          </cell>
          <cell r="AJ38172">
            <v>0</v>
          </cell>
          <cell r="AK38172">
            <v>1</v>
          </cell>
          <cell r="AL38172">
            <v>1</v>
          </cell>
          <cell r="AM38172">
            <v>1</v>
          </cell>
          <cell r="AN38172">
            <v>1</v>
          </cell>
          <cell r="AO38172">
            <v>1</v>
          </cell>
          <cell r="AP38172">
            <v>1</v>
          </cell>
          <cell r="AQ38172">
            <v>1</v>
          </cell>
          <cell r="AR38172">
            <v>1</v>
          </cell>
          <cell r="AS38172" t="b">
            <v>0</v>
          </cell>
          <cell r="AT38172" t="b">
            <v>0</v>
          </cell>
          <cell r="AU38172" t="b">
            <v>0</v>
          </cell>
          <cell r="AV38172" t="b">
            <v>0</v>
          </cell>
          <cell r="AW38172" t="b">
            <v>0</v>
          </cell>
        </row>
        <row r="38173">
          <cell r="S38173" t="str">
            <v>UPTON</v>
          </cell>
          <cell r="AF38173">
            <v>1</v>
          </cell>
          <cell r="AG38173">
            <v>1</v>
          </cell>
          <cell r="AH38173">
            <v>1</v>
          </cell>
          <cell r="AI38173">
            <v>1</v>
          </cell>
          <cell r="AJ38173">
            <v>1</v>
          </cell>
          <cell r="AK38173">
            <v>1</v>
          </cell>
          <cell r="AL38173">
            <v>1</v>
          </cell>
          <cell r="AM38173">
            <v>1</v>
          </cell>
          <cell r="AN38173">
            <v>1</v>
          </cell>
          <cell r="AO38173">
            <v>1</v>
          </cell>
          <cell r="AP38173">
            <v>1</v>
          </cell>
          <cell r="AQ38173">
            <v>1</v>
          </cell>
          <cell r="AR38173">
            <v>1</v>
          </cell>
          <cell r="AS38173" t="b">
            <v>0</v>
          </cell>
          <cell r="AT38173" t="b">
            <v>0</v>
          </cell>
          <cell r="AU38173" t="b">
            <v>0</v>
          </cell>
          <cell r="AV38173" t="b">
            <v>0</v>
          </cell>
          <cell r="AW38173" t="b">
            <v>0</v>
          </cell>
        </row>
        <row r="38174">
          <cell r="S38174" t="str">
            <v>UPTON</v>
          </cell>
          <cell r="AF38174">
            <v>0</v>
          </cell>
          <cell r="AG38174">
            <v>0</v>
          </cell>
          <cell r="AH38174">
            <v>0</v>
          </cell>
          <cell r="AI38174">
            <v>0</v>
          </cell>
          <cell r="AJ38174">
            <v>0</v>
          </cell>
          <cell r="AK38174">
            <v>1</v>
          </cell>
          <cell r="AL38174">
            <v>1</v>
          </cell>
          <cell r="AM38174">
            <v>1</v>
          </cell>
          <cell r="AN38174">
            <v>1</v>
          </cell>
          <cell r="AO38174">
            <v>1</v>
          </cell>
          <cell r="AP38174">
            <v>1</v>
          </cell>
          <cell r="AQ38174">
            <v>1</v>
          </cell>
          <cell r="AR38174">
            <v>1</v>
          </cell>
          <cell r="AS38174" t="b">
            <v>0</v>
          </cell>
          <cell r="AT38174" t="b">
            <v>0</v>
          </cell>
          <cell r="AU38174" t="b">
            <v>0</v>
          </cell>
          <cell r="AV38174" t="b">
            <v>0</v>
          </cell>
          <cell r="AW38174" t="b">
            <v>0</v>
          </cell>
        </row>
        <row r="38175">
          <cell r="S38175" t="str">
            <v>UPTON</v>
          </cell>
          <cell r="AF38175">
            <v>0</v>
          </cell>
          <cell r="AG38175">
            <v>0</v>
          </cell>
          <cell r="AH38175">
            <v>0</v>
          </cell>
          <cell r="AI38175">
            <v>0</v>
          </cell>
          <cell r="AJ38175">
            <v>0</v>
          </cell>
          <cell r="AK38175">
            <v>0</v>
          </cell>
          <cell r="AL38175">
            <v>0</v>
          </cell>
          <cell r="AM38175">
            <v>0</v>
          </cell>
          <cell r="AN38175">
            <v>0</v>
          </cell>
          <cell r="AO38175">
            <v>0</v>
          </cell>
          <cell r="AP38175">
            <v>1</v>
          </cell>
          <cell r="AQ38175">
            <v>1</v>
          </cell>
          <cell r="AR38175">
            <v>1</v>
          </cell>
          <cell r="AS38175" t="b">
            <v>0</v>
          </cell>
          <cell r="AT38175" t="b">
            <v>0</v>
          </cell>
          <cell r="AU38175" t="b">
            <v>0</v>
          </cell>
          <cell r="AV38175" t="b">
            <v>0</v>
          </cell>
          <cell r="AW38175" t="b">
            <v>0</v>
          </cell>
        </row>
        <row r="38176">
          <cell r="S38176" t="str">
            <v>UPTON</v>
          </cell>
          <cell r="AF38176">
            <v>0</v>
          </cell>
          <cell r="AG38176">
            <v>0</v>
          </cell>
          <cell r="AH38176">
            <v>0</v>
          </cell>
          <cell r="AI38176">
            <v>0</v>
          </cell>
          <cell r="AJ38176">
            <v>0</v>
          </cell>
          <cell r="AK38176">
            <v>0</v>
          </cell>
          <cell r="AL38176">
            <v>0</v>
          </cell>
          <cell r="AM38176">
            <v>0</v>
          </cell>
          <cell r="AN38176">
            <v>0</v>
          </cell>
          <cell r="AO38176">
            <v>0</v>
          </cell>
          <cell r="AP38176">
            <v>0</v>
          </cell>
          <cell r="AQ38176">
            <v>0</v>
          </cell>
          <cell r="AR38176">
            <v>1</v>
          </cell>
          <cell r="AS38176" t="b">
            <v>0</v>
          </cell>
          <cell r="AT38176" t="b">
            <v>0</v>
          </cell>
          <cell r="AU38176" t="b">
            <v>0</v>
          </cell>
          <cell r="AV38176" t="b">
            <v>0</v>
          </cell>
          <cell r="AW38176" t="b">
            <v>0</v>
          </cell>
        </row>
        <row r="38177">
          <cell r="S38177" t="str">
            <v>UPTON</v>
          </cell>
          <cell r="AF38177">
            <v>0</v>
          </cell>
          <cell r="AG38177">
            <v>0</v>
          </cell>
          <cell r="AH38177">
            <v>0</v>
          </cell>
          <cell r="AI38177">
            <v>0</v>
          </cell>
          <cell r="AJ38177">
            <v>0</v>
          </cell>
          <cell r="AK38177">
            <v>1</v>
          </cell>
          <cell r="AL38177">
            <v>1</v>
          </cell>
          <cell r="AM38177">
            <v>1</v>
          </cell>
          <cell r="AN38177">
            <v>1</v>
          </cell>
          <cell r="AO38177">
            <v>1</v>
          </cell>
          <cell r="AP38177">
            <v>1</v>
          </cell>
          <cell r="AQ38177">
            <v>1</v>
          </cell>
          <cell r="AR38177">
            <v>1</v>
          </cell>
          <cell r="AS38177" t="b">
            <v>0</v>
          </cell>
          <cell r="AT38177" t="b">
            <v>0</v>
          </cell>
          <cell r="AU38177" t="b">
            <v>0</v>
          </cell>
          <cell r="AV38177" t="b">
            <v>0</v>
          </cell>
          <cell r="AW38177" t="b">
            <v>0</v>
          </cell>
        </row>
        <row r="38178">
          <cell r="S38178" t="str">
            <v>BROADWAY EAST</v>
          </cell>
          <cell r="AF38178">
            <v>1</v>
          </cell>
          <cell r="AG38178">
            <v>1</v>
          </cell>
          <cell r="AH38178">
            <v>1</v>
          </cell>
          <cell r="AI38178">
            <v>1</v>
          </cell>
          <cell r="AJ38178">
            <v>1</v>
          </cell>
          <cell r="AK38178">
            <v>1</v>
          </cell>
          <cell r="AL38178">
            <v>1</v>
          </cell>
          <cell r="AM38178">
            <v>1</v>
          </cell>
          <cell r="AN38178">
            <v>1</v>
          </cell>
          <cell r="AO38178">
            <v>1</v>
          </cell>
          <cell r="AP38178">
            <v>1</v>
          </cell>
          <cell r="AQ38178">
            <v>1</v>
          </cell>
          <cell r="AR38178">
            <v>1</v>
          </cell>
          <cell r="AS38178" t="b">
            <v>0</v>
          </cell>
          <cell r="AT38178" t="b">
            <v>0</v>
          </cell>
          <cell r="AU38178" t="b">
            <v>0</v>
          </cell>
          <cell r="AV38178" t="b">
            <v>0</v>
          </cell>
          <cell r="AW38178" t="b">
            <v>0</v>
          </cell>
        </row>
        <row r="38179">
          <cell r="S38179" t="str">
            <v>BROADWAY EAST</v>
          </cell>
          <cell r="AF38179">
            <v>1</v>
          </cell>
          <cell r="AG38179">
            <v>1</v>
          </cell>
          <cell r="AH38179">
            <v>1</v>
          </cell>
          <cell r="AI38179">
            <v>1</v>
          </cell>
          <cell r="AJ38179">
            <v>1</v>
          </cell>
          <cell r="AK38179">
            <v>1</v>
          </cell>
          <cell r="AL38179">
            <v>1</v>
          </cell>
          <cell r="AM38179">
            <v>1</v>
          </cell>
          <cell r="AN38179">
            <v>1</v>
          </cell>
          <cell r="AO38179">
            <v>1</v>
          </cell>
          <cell r="AP38179">
            <v>1</v>
          </cell>
          <cell r="AQ38179">
            <v>1</v>
          </cell>
          <cell r="AR38179">
            <v>1</v>
          </cell>
          <cell r="AS38179" t="b">
            <v>0</v>
          </cell>
          <cell r="AT38179" t="b">
            <v>0</v>
          </cell>
          <cell r="AU38179" t="b">
            <v>0</v>
          </cell>
          <cell r="AV38179" t="b">
            <v>0</v>
          </cell>
          <cell r="AW38179" t="b">
            <v>0</v>
          </cell>
        </row>
        <row r="38180">
          <cell r="S38180" t="str">
            <v>BROADWAY EAST</v>
          </cell>
          <cell r="AF38180">
            <v>0</v>
          </cell>
          <cell r="AG38180">
            <v>0</v>
          </cell>
          <cell r="AH38180">
            <v>0</v>
          </cell>
          <cell r="AI38180">
            <v>0</v>
          </cell>
          <cell r="AJ38180">
            <v>0</v>
          </cell>
          <cell r="AK38180">
            <v>0</v>
          </cell>
          <cell r="AL38180">
            <v>0</v>
          </cell>
          <cell r="AM38180">
            <v>0</v>
          </cell>
          <cell r="AN38180">
            <v>0</v>
          </cell>
          <cell r="AO38180">
            <v>0</v>
          </cell>
          <cell r="AP38180">
            <v>0</v>
          </cell>
          <cell r="AQ38180">
            <v>0</v>
          </cell>
          <cell r="AR38180">
            <v>0</v>
          </cell>
          <cell r="AS38180" t="b">
            <v>0</v>
          </cell>
          <cell r="AT38180" t="b">
            <v>0</v>
          </cell>
          <cell r="AU38180" t="b">
            <v>0</v>
          </cell>
          <cell r="AV38180" t="b">
            <v>0</v>
          </cell>
          <cell r="AW38180" t="b">
            <v>0</v>
          </cell>
        </row>
        <row r="38181">
          <cell r="S38181" t="str">
            <v>BROADWAY EAST</v>
          </cell>
          <cell r="AF38181">
            <v>0</v>
          </cell>
          <cell r="AG38181">
            <v>0</v>
          </cell>
          <cell r="AH38181">
            <v>0</v>
          </cell>
          <cell r="AI38181">
            <v>0</v>
          </cell>
          <cell r="AJ38181">
            <v>0</v>
          </cell>
          <cell r="AK38181">
            <v>0</v>
          </cell>
          <cell r="AL38181">
            <v>0</v>
          </cell>
          <cell r="AM38181">
            <v>0</v>
          </cell>
          <cell r="AN38181">
            <v>0</v>
          </cell>
          <cell r="AO38181">
            <v>0</v>
          </cell>
          <cell r="AP38181">
            <v>0</v>
          </cell>
          <cell r="AQ38181">
            <v>1</v>
          </cell>
          <cell r="AR38181">
            <v>1</v>
          </cell>
          <cell r="AS38181" t="b">
            <v>0</v>
          </cell>
          <cell r="AT38181" t="b">
            <v>0</v>
          </cell>
          <cell r="AU38181" t="b">
            <v>0</v>
          </cell>
          <cell r="AV38181" t="b">
            <v>0</v>
          </cell>
          <cell r="AW38181" t="b">
            <v>0</v>
          </cell>
        </row>
        <row r="38182">
          <cell r="S38182" t="str">
            <v>BROADWAY EAST</v>
          </cell>
          <cell r="AF38182">
            <v>0</v>
          </cell>
          <cell r="AG38182">
            <v>0</v>
          </cell>
          <cell r="AH38182">
            <v>1</v>
          </cell>
          <cell r="AI38182">
            <v>1</v>
          </cell>
          <cell r="AJ38182">
            <v>1</v>
          </cell>
          <cell r="AK38182">
            <v>1</v>
          </cell>
          <cell r="AL38182">
            <v>1</v>
          </cell>
          <cell r="AM38182">
            <v>1</v>
          </cell>
          <cell r="AN38182">
            <v>1</v>
          </cell>
          <cell r="AO38182">
            <v>1</v>
          </cell>
          <cell r="AP38182">
            <v>1</v>
          </cell>
          <cell r="AQ38182">
            <v>1</v>
          </cell>
          <cell r="AR38182">
            <v>1</v>
          </cell>
          <cell r="AS38182" t="b">
            <v>0</v>
          </cell>
          <cell r="AT38182" t="b">
            <v>0</v>
          </cell>
          <cell r="AU38182" t="b">
            <v>0</v>
          </cell>
          <cell r="AV38182" t="b">
            <v>0</v>
          </cell>
          <cell r="AW38182" t="b">
            <v>0</v>
          </cell>
        </row>
        <row r="38183">
          <cell r="S38183" t="str">
            <v>BROADWAY EAST</v>
          </cell>
          <cell r="AF38183">
            <v>0</v>
          </cell>
          <cell r="AG38183">
            <v>0</v>
          </cell>
          <cell r="AH38183">
            <v>0</v>
          </cell>
          <cell r="AI38183">
            <v>0</v>
          </cell>
          <cell r="AJ38183">
            <v>0</v>
          </cell>
          <cell r="AK38183">
            <v>1</v>
          </cell>
          <cell r="AL38183">
            <v>1</v>
          </cell>
          <cell r="AM38183">
            <v>1</v>
          </cell>
          <cell r="AN38183">
            <v>1</v>
          </cell>
          <cell r="AO38183">
            <v>1</v>
          </cell>
          <cell r="AP38183">
            <v>1</v>
          </cell>
          <cell r="AQ38183">
            <v>1</v>
          </cell>
          <cell r="AR38183">
            <v>1</v>
          </cell>
          <cell r="AS38183" t="b">
            <v>0</v>
          </cell>
          <cell r="AT38183" t="b">
            <v>0</v>
          </cell>
          <cell r="AU38183" t="b">
            <v>0</v>
          </cell>
          <cell r="AV38183" t="b">
            <v>0</v>
          </cell>
          <cell r="AW38183" t="b">
            <v>0</v>
          </cell>
        </row>
        <row r="38184">
          <cell r="S38184" t="str">
            <v>BROADWAY EAST</v>
          </cell>
          <cell r="AF38184">
            <v>0</v>
          </cell>
          <cell r="AG38184">
            <v>0</v>
          </cell>
          <cell r="AH38184">
            <v>0</v>
          </cell>
          <cell r="AI38184">
            <v>0</v>
          </cell>
          <cell r="AJ38184">
            <v>0</v>
          </cell>
          <cell r="AK38184">
            <v>0</v>
          </cell>
          <cell r="AL38184">
            <v>0</v>
          </cell>
          <cell r="AM38184">
            <v>0</v>
          </cell>
          <cell r="AN38184">
            <v>1</v>
          </cell>
          <cell r="AO38184">
            <v>1</v>
          </cell>
          <cell r="AP38184">
            <v>1</v>
          </cell>
          <cell r="AQ38184">
            <v>1</v>
          </cell>
          <cell r="AR38184">
            <v>1</v>
          </cell>
          <cell r="AS38184" t="b">
            <v>0</v>
          </cell>
          <cell r="AT38184" t="b">
            <v>0</v>
          </cell>
          <cell r="AU38184" t="b">
            <v>0</v>
          </cell>
          <cell r="AV38184" t="b">
            <v>0</v>
          </cell>
          <cell r="AW38184" t="b">
            <v>0</v>
          </cell>
        </row>
        <row r="38185">
          <cell r="S38185" t="str">
            <v>MILTON-MONTFORD</v>
          </cell>
          <cell r="AF38185">
            <v>0</v>
          </cell>
          <cell r="AG38185">
            <v>0</v>
          </cell>
          <cell r="AH38185">
            <v>0</v>
          </cell>
          <cell r="AI38185">
            <v>0</v>
          </cell>
          <cell r="AJ38185">
            <v>0</v>
          </cell>
          <cell r="AK38185">
            <v>0</v>
          </cell>
          <cell r="AL38185">
            <v>0</v>
          </cell>
          <cell r="AM38185">
            <v>0</v>
          </cell>
          <cell r="AN38185">
            <v>0</v>
          </cell>
          <cell r="AO38185">
            <v>0</v>
          </cell>
          <cell r="AP38185">
            <v>0</v>
          </cell>
          <cell r="AQ38185">
            <v>0</v>
          </cell>
          <cell r="AR38185">
            <v>1</v>
          </cell>
          <cell r="AS38185" t="b">
            <v>0</v>
          </cell>
          <cell r="AT38185" t="b">
            <v>0</v>
          </cell>
          <cell r="AU38185" t="b">
            <v>0</v>
          </cell>
          <cell r="AV38185" t="b">
            <v>0</v>
          </cell>
          <cell r="AW38185" t="b">
            <v>0</v>
          </cell>
        </row>
        <row r="38186">
          <cell r="S38186" t="str">
            <v>MILTON-MONTFORD</v>
          </cell>
          <cell r="AF38186">
            <v>0</v>
          </cell>
          <cell r="AG38186">
            <v>0</v>
          </cell>
          <cell r="AH38186">
            <v>0</v>
          </cell>
          <cell r="AI38186">
            <v>0</v>
          </cell>
          <cell r="AJ38186">
            <v>0</v>
          </cell>
          <cell r="AK38186">
            <v>1</v>
          </cell>
          <cell r="AL38186">
            <v>1</v>
          </cell>
          <cell r="AM38186">
            <v>1</v>
          </cell>
          <cell r="AN38186">
            <v>1</v>
          </cell>
          <cell r="AO38186">
            <v>1</v>
          </cell>
          <cell r="AP38186">
            <v>1</v>
          </cell>
          <cell r="AQ38186">
            <v>1</v>
          </cell>
          <cell r="AR38186">
            <v>1</v>
          </cell>
          <cell r="AS38186" t="b">
            <v>0</v>
          </cell>
          <cell r="AT38186" t="b">
            <v>0</v>
          </cell>
          <cell r="AU38186" t="b">
            <v>0</v>
          </cell>
          <cell r="AV38186" t="b">
            <v>0</v>
          </cell>
          <cell r="AW38186" t="b">
            <v>0</v>
          </cell>
        </row>
        <row r="38187">
          <cell r="S38187" t="str">
            <v>MILTON-MONTFORD</v>
          </cell>
          <cell r="AF38187">
            <v>0</v>
          </cell>
          <cell r="AG38187">
            <v>0</v>
          </cell>
          <cell r="AH38187">
            <v>0</v>
          </cell>
          <cell r="AI38187">
            <v>0</v>
          </cell>
          <cell r="AJ38187">
            <v>0</v>
          </cell>
          <cell r="AK38187">
            <v>0</v>
          </cell>
          <cell r="AL38187">
            <v>0</v>
          </cell>
          <cell r="AM38187">
            <v>0</v>
          </cell>
          <cell r="AN38187">
            <v>0</v>
          </cell>
          <cell r="AO38187">
            <v>0</v>
          </cell>
          <cell r="AP38187">
            <v>0</v>
          </cell>
          <cell r="AQ38187">
            <v>1</v>
          </cell>
          <cell r="AR38187">
            <v>1</v>
          </cell>
          <cell r="AS38187" t="b">
            <v>0</v>
          </cell>
          <cell r="AT38187" t="b">
            <v>0</v>
          </cell>
          <cell r="AU38187" t="b">
            <v>0</v>
          </cell>
          <cell r="AV38187" t="b">
            <v>0</v>
          </cell>
          <cell r="AW38187" t="b">
            <v>0</v>
          </cell>
        </row>
        <row r="38188">
          <cell r="S38188" t="str">
            <v>MCELDERRY PARK</v>
          </cell>
          <cell r="AF38188">
            <v>0</v>
          </cell>
          <cell r="AG38188">
            <v>0</v>
          </cell>
          <cell r="AH38188">
            <v>0</v>
          </cell>
          <cell r="AI38188">
            <v>0</v>
          </cell>
          <cell r="AJ38188">
            <v>0</v>
          </cell>
          <cell r="AK38188">
            <v>0</v>
          </cell>
          <cell r="AL38188">
            <v>0</v>
          </cell>
          <cell r="AM38188">
            <v>0</v>
          </cell>
          <cell r="AN38188">
            <v>0</v>
          </cell>
          <cell r="AO38188">
            <v>0</v>
          </cell>
          <cell r="AP38188">
            <v>0</v>
          </cell>
          <cell r="AQ38188">
            <v>0</v>
          </cell>
          <cell r="AR38188">
            <v>1</v>
          </cell>
          <cell r="AS38188" t="b">
            <v>0</v>
          </cell>
          <cell r="AT38188" t="b">
            <v>0</v>
          </cell>
          <cell r="AU38188" t="b">
            <v>0</v>
          </cell>
          <cell r="AV38188" t="b">
            <v>0</v>
          </cell>
          <cell r="AW38188" t="b">
            <v>0</v>
          </cell>
        </row>
        <row r="38189">
          <cell r="S38189" t="str">
            <v>MCELDERRY PARK</v>
          </cell>
          <cell r="AF38189">
            <v>0</v>
          </cell>
          <cell r="AG38189">
            <v>0</v>
          </cell>
          <cell r="AH38189">
            <v>0</v>
          </cell>
          <cell r="AI38189">
            <v>0</v>
          </cell>
          <cell r="AJ38189">
            <v>0</v>
          </cell>
          <cell r="AK38189">
            <v>0</v>
          </cell>
          <cell r="AL38189">
            <v>0</v>
          </cell>
          <cell r="AM38189">
            <v>0</v>
          </cell>
          <cell r="AN38189">
            <v>0</v>
          </cell>
          <cell r="AO38189">
            <v>0</v>
          </cell>
          <cell r="AP38189">
            <v>1</v>
          </cell>
          <cell r="AQ38189">
            <v>1</v>
          </cell>
          <cell r="AR38189">
            <v>1</v>
          </cell>
          <cell r="AS38189" t="b">
            <v>0</v>
          </cell>
          <cell r="AT38189" t="b">
            <v>0</v>
          </cell>
          <cell r="AU38189" t="b">
            <v>0</v>
          </cell>
          <cell r="AV38189" t="b">
            <v>0</v>
          </cell>
          <cell r="AW38189" t="b">
            <v>0</v>
          </cell>
        </row>
        <row r="38190">
          <cell r="S38190" t="str">
            <v>MCELDERRY PARK</v>
          </cell>
          <cell r="AF38190">
            <v>0</v>
          </cell>
          <cell r="AG38190">
            <v>0</v>
          </cell>
          <cell r="AH38190">
            <v>0</v>
          </cell>
          <cell r="AI38190">
            <v>0</v>
          </cell>
          <cell r="AJ38190">
            <v>0</v>
          </cell>
          <cell r="AK38190">
            <v>0</v>
          </cell>
          <cell r="AL38190">
            <v>0</v>
          </cell>
          <cell r="AM38190">
            <v>0</v>
          </cell>
          <cell r="AN38190">
            <v>0</v>
          </cell>
          <cell r="AO38190">
            <v>1</v>
          </cell>
          <cell r="AP38190">
            <v>1</v>
          </cell>
          <cell r="AQ38190">
            <v>1</v>
          </cell>
          <cell r="AR38190">
            <v>1</v>
          </cell>
          <cell r="AS38190" t="b">
            <v>0</v>
          </cell>
          <cell r="AT38190" t="b">
            <v>0</v>
          </cell>
          <cell r="AU38190" t="b">
            <v>0</v>
          </cell>
          <cell r="AV38190" t="b">
            <v>0</v>
          </cell>
          <cell r="AW38190" t="b">
            <v>0</v>
          </cell>
        </row>
        <row r="38191">
          <cell r="S38191" t="str">
            <v>PENROSE</v>
          </cell>
          <cell r="AF38191">
            <v>0</v>
          </cell>
          <cell r="AG38191">
            <v>0</v>
          </cell>
          <cell r="AH38191">
            <v>0</v>
          </cell>
          <cell r="AI38191">
            <v>0</v>
          </cell>
          <cell r="AJ38191">
            <v>0</v>
          </cell>
          <cell r="AK38191">
            <v>0</v>
          </cell>
          <cell r="AL38191">
            <v>0</v>
          </cell>
          <cell r="AM38191">
            <v>0</v>
          </cell>
          <cell r="AN38191">
            <v>0</v>
          </cell>
          <cell r="AO38191">
            <v>0</v>
          </cell>
          <cell r="AP38191">
            <v>0</v>
          </cell>
          <cell r="AQ38191">
            <v>1</v>
          </cell>
          <cell r="AR38191">
            <v>1</v>
          </cell>
          <cell r="AS38191" t="b">
            <v>0</v>
          </cell>
          <cell r="AT38191" t="b">
            <v>0</v>
          </cell>
          <cell r="AU38191" t="b">
            <v>0</v>
          </cell>
          <cell r="AV38191" t="b">
            <v>0</v>
          </cell>
          <cell r="AW38191" t="b">
            <v>0</v>
          </cell>
        </row>
        <row r="38192">
          <cell r="S38192" t="str">
            <v>NORTHWEST COMMUNITY ACTION</v>
          </cell>
          <cell r="AF38192">
            <v>0</v>
          </cell>
          <cell r="AG38192">
            <v>0</v>
          </cell>
          <cell r="AH38192">
            <v>0</v>
          </cell>
          <cell r="AI38192">
            <v>0</v>
          </cell>
          <cell r="AJ38192">
            <v>0</v>
          </cell>
          <cell r="AK38192">
            <v>0</v>
          </cell>
          <cell r="AL38192">
            <v>0</v>
          </cell>
          <cell r="AM38192">
            <v>0</v>
          </cell>
          <cell r="AN38192">
            <v>0</v>
          </cell>
          <cell r="AO38192">
            <v>0</v>
          </cell>
          <cell r="AP38192">
            <v>0</v>
          </cell>
          <cell r="AQ38192">
            <v>1</v>
          </cell>
          <cell r="AR38192">
            <v>1</v>
          </cell>
          <cell r="AS38192" t="b">
            <v>0</v>
          </cell>
          <cell r="AT38192" t="b">
            <v>0</v>
          </cell>
          <cell r="AU38192" t="b">
            <v>0</v>
          </cell>
          <cell r="AV38192" t="b">
            <v>0</v>
          </cell>
          <cell r="AW38192" t="b">
            <v>0</v>
          </cell>
        </row>
        <row r="38193">
          <cell r="S38193" t="str">
            <v>WALBROOK</v>
          </cell>
          <cell r="AF38193">
            <v>1</v>
          </cell>
          <cell r="AG38193">
            <v>1</v>
          </cell>
          <cell r="AH38193">
            <v>1</v>
          </cell>
          <cell r="AI38193">
            <v>1</v>
          </cell>
          <cell r="AJ38193">
            <v>1</v>
          </cell>
          <cell r="AK38193">
            <v>1</v>
          </cell>
          <cell r="AL38193">
            <v>1</v>
          </cell>
          <cell r="AM38193">
            <v>1</v>
          </cell>
          <cell r="AN38193">
            <v>1</v>
          </cell>
          <cell r="AO38193">
            <v>1</v>
          </cell>
          <cell r="AP38193">
            <v>1</v>
          </cell>
          <cell r="AQ38193">
            <v>1</v>
          </cell>
          <cell r="AR38193">
            <v>1</v>
          </cell>
          <cell r="AS38193" t="b">
            <v>0</v>
          </cell>
          <cell r="AT38193" t="b">
            <v>0</v>
          </cell>
          <cell r="AU38193" t="b">
            <v>0</v>
          </cell>
          <cell r="AV38193" t="b">
            <v>0</v>
          </cell>
          <cell r="AW38193" t="b">
            <v>0</v>
          </cell>
        </row>
        <row r="38194">
          <cell r="S38194" t="str">
            <v>MONDAWMIN</v>
          </cell>
          <cell r="AF38194">
            <v>0</v>
          </cell>
          <cell r="AG38194">
            <v>0</v>
          </cell>
          <cell r="AH38194">
            <v>0</v>
          </cell>
          <cell r="AI38194">
            <v>0</v>
          </cell>
          <cell r="AJ38194">
            <v>1</v>
          </cell>
          <cell r="AK38194">
            <v>1</v>
          </cell>
          <cell r="AL38194">
            <v>1</v>
          </cell>
          <cell r="AM38194">
            <v>1</v>
          </cell>
          <cell r="AN38194">
            <v>1</v>
          </cell>
          <cell r="AO38194">
            <v>1</v>
          </cell>
          <cell r="AP38194">
            <v>1</v>
          </cell>
          <cell r="AQ38194">
            <v>1</v>
          </cell>
          <cell r="AR38194">
            <v>1</v>
          </cell>
          <cell r="AS38194" t="b">
            <v>0</v>
          </cell>
          <cell r="AT38194" t="b">
            <v>0</v>
          </cell>
          <cell r="AU38194" t="b">
            <v>0</v>
          </cell>
          <cell r="AV38194" t="b">
            <v>0</v>
          </cell>
          <cell r="AW38194" t="b">
            <v>0</v>
          </cell>
        </row>
        <row r="38195">
          <cell r="S38195" t="str">
            <v>MONDAWMIN</v>
          </cell>
          <cell r="AF38195">
            <v>0</v>
          </cell>
          <cell r="AG38195">
            <v>0</v>
          </cell>
          <cell r="AH38195">
            <v>0</v>
          </cell>
          <cell r="AI38195">
            <v>0</v>
          </cell>
          <cell r="AJ38195">
            <v>0</v>
          </cell>
          <cell r="AK38195">
            <v>0</v>
          </cell>
          <cell r="AL38195">
            <v>0</v>
          </cell>
          <cell r="AM38195">
            <v>0</v>
          </cell>
          <cell r="AN38195">
            <v>0</v>
          </cell>
          <cell r="AO38195">
            <v>0</v>
          </cell>
          <cell r="AP38195">
            <v>1</v>
          </cell>
          <cell r="AQ38195">
            <v>1</v>
          </cell>
          <cell r="AR38195">
            <v>1</v>
          </cell>
          <cell r="AS38195" t="b">
            <v>0</v>
          </cell>
          <cell r="AT38195" t="b">
            <v>0</v>
          </cell>
          <cell r="AU38195" t="b">
            <v>0</v>
          </cell>
          <cell r="AV38195" t="b">
            <v>0</v>
          </cell>
          <cell r="AW38195" t="b">
            <v>0</v>
          </cell>
        </row>
        <row r="38196">
          <cell r="S38196" t="str">
            <v>HAMPDEN</v>
          </cell>
          <cell r="AF38196">
            <v>0</v>
          </cell>
          <cell r="AG38196">
            <v>0</v>
          </cell>
          <cell r="AH38196">
            <v>0</v>
          </cell>
          <cell r="AI38196">
            <v>0</v>
          </cell>
          <cell r="AJ38196">
            <v>0</v>
          </cell>
          <cell r="AK38196">
            <v>0</v>
          </cell>
          <cell r="AL38196">
            <v>0</v>
          </cell>
          <cell r="AM38196">
            <v>0</v>
          </cell>
          <cell r="AN38196">
            <v>0</v>
          </cell>
          <cell r="AO38196">
            <v>0</v>
          </cell>
          <cell r="AP38196">
            <v>0</v>
          </cell>
          <cell r="AQ38196">
            <v>1</v>
          </cell>
          <cell r="AR38196">
            <v>1</v>
          </cell>
          <cell r="AS38196" t="b">
            <v>0</v>
          </cell>
          <cell r="AT38196" t="b">
            <v>0</v>
          </cell>
          <cell r="AU38196" t="b">
            <v>0</v>
          </cell>
          <cell r="AV38196" t="b">
            <v>0</v>
          </cell>
          <cell r="AW38196" t="b">
            <v>0</v>
          </cell>
        </row>
        <row r="38197">
          <cell r="S38197" t="str">
            <v>COLDSTREAM HOMESTEAD MONTEBELL</v>
          </cell>
          <cell r="AF38197">
            <v>0</v>
          </cell>
          <cell r="AG38197">
            <v>0</v>
          </cell>
          <cell r="AH38197">
            <v>0</v>
          </cell>
          <cell r="AI38197">
            <v>0</v>
          </cell>
          <cell r="AJ38197">
            <v>0</v>
          </cell>
          <cell r="AK38197">
            <v>0</v>
          </cell>
          <cell r="AL38197">
            <v>0</v>
          </cell>
          <cell r="AM38197">
            <v>0</v>
          </cell>
          <cell r="AN38197">
            <v>0</v>
          </cell>
          <cell r="AO38197">
            <v>0</v>
          </cell>
          <cell r="AP38197">
            <v>1</v>
          </cell>
          <cell r="AQ38197">
            <v>1</v>
          </cell>
          <cell r="AR38197">
            <v>1</v>
          </cell>
          <cell r="AS38197" t="b">
            <v>0</v>
          </cell>
          <cell r="AT38197" t="b">
            <v>0</v>
          </cell>
          <cell r="AU38197" t="b">
            <v>0</v>
          </cell>
          <cell r="AV38197" t="b">
            <v>0</v>
          </cell>
          <cell r="AW38197" t="b">
            <v>0</v>
          </cell>
        </row>
        <row r="38198">
          <cell r="S38198" t="str">
            <v>COLDSTREAM HOMESTEAD MONTEBELL</v>
          </cell>
          <cell r="AF38198">
            <v>0</v>
          </cell>
          <cell r="AG38198">
            <v>0</v>
          </cell>
          <cell r="AH38198">
            <v>0</v>
          </cell>
          <cell r="AI38198">
            <v>0</v>
          </cell>
          <cell r="AJ38198">
            <v>0</v>
          </cell>
          <cell r="AK38198">
            <v>0</v>
          </cell>
          <cell r="AL38198">
            <v>0</v>
          </cell>
          <cell r="AM38198">
            <v>0</v>
          </cell>
          <cell r="AN38198">
            <v>0</v>
          </cell>
          <cell r="AO38198">
            <v>0</v>
          </cell>
          <cell r="AP38198">
            <v>0</v>
          </cell>
          <cell r="AQ38198">
            <v>0</v>
          </cell>
          <cell r="AR38198">
            <v>1</v>
          </cell>
          <cell r="AS38198" t="b">
            <v>0</v>
          </cell>
          <cell r="AT38198" t="b">
            <v>0</v>
          </cell>
          <cell r="AU38198" t="b">
            <v>0</v>
          </cell>
          <cell r="AV38198" t="b">
            <v>0</v>
          </cell>
          <cell r="AW38198" t="b">
            <v>0</v>
          </cell>
        </row>
        <row r="38199">
          <cell r="S38199" t="str">
            <v>COLDSTREAM HOMESTEAD MONTEBELL</v>
          </cell>
          <cell r="AF38199">
            <v>0</v>
          </cell>
          <cell r="AG38199">
            <v>0</v>
          </cell>
          <cell r="AH38199">
            <v>0</v>
          </cell>
          <cell r="AI38199">
            <v>0</v>
          </cell>
          <cell r="AJ38199">
            <v>0</v>
          </cell>
          <cell r="AK38199">
            <v>0</v>
          </cell>
          <cell r="AL38199">
            <v>0</v>
          </cell>
          <cell r="AM38199">
            <v>0</v>
          </cell>
          <cell r="AN38199">
            <v>0</v>
          </cell>
          <cell r="AO38199">
            <v>0</v>
          </cell>
          <cell r="AP38199">
            <v>0</v>
          </cell>
          <cell r="AQ38199">
            <v>1</v>
          </cell>
          <cell r="AR38199">
            <v>1</v>
          </cell>
          <cell r="AS38199" t="b">
            <v>0</v>
          </cell>
          <cell r="AT38199" t="b">
            <v>0</v>
          </cell>
          <cell r="AU38199" t="b">
            <v>0</v>
          </cell>
          <cell r="AV38199" t="b">
            <v>0</v>
          </cell>
          <cell r="AW38199" t="b">
            <v>0</v>
          </cell>
        </row>
        <row r="38200">
          <cell r="S38200" t="str">
            <v>CENTRAL PARK HEIGHTS</v>
          </cell>
          <cell r="AF38200">
            <v>0</v>
          </cell>
          <cell r="AG38200">
            <v>0</v>
          </cell>
          <cell r="AH38200">
            <v>0</v>
          </cell>
          <cell r="AI38200">
            <v>0</v>
          </cell>
          <cell r="AJ38200">
            <v>0</v>
          </cell>
          <cell r="AK38200">
            <v>0</v>
          </cell>
          <cell r="AL38200">
            <v>0</v>
          </cell>
          <cell r="AM38200">
            <v>0</v>
          </cell>
          <cell r="AN38200">
            <v>1</v>
          </cell>
          <cell r="AO38200">
            <v>1</v>
          </cell>
          <cell r="AP38200">
            <v>1</v>
          </cell>
          <cell r="AQ38200">
            <v>1</v>
          </cell>
          <cell r="AR38200">
            <v>1</v>
          </cell>
          <cell r="AS38200" t="b">
            <v>0</v>
          </cell>
          <cell r="AT38200" t="b">
            <v>0</v>
          </cell>
          <cell r="AU38200" t="b">
            <v>0</v>
          </cell>
          <cell r="AV38200" t="b">
            <v>0</v>
          </cell>
          <cell r="AW38200" t="b">
            <v>0</v>
          </cell>
        </row>
        <row r="38201">
          <cell r="S38201" t="str">
            <v>CENTRAL PARK HEIGHTS</v>
          </cell>
          <cell r="AF38201">
            <v>0</v>
          </cell>
          <cell r="AG38201">
            <v>0</v>
          </cell>
          <cell r="AH38201">
            <v>0</v>
          </cell>
          <cell r="AI38201">
            <v>0</v>
          </cell>
          <cell r="AJ38201">
            <v>0</v>
          </cell>
          <cell r="AK38201">
            <v>0</v>
          </cell>
          <cell r="AL38201">
            <v>0</v>
          </cell>
          <cell r="AM38201">
            <v>0</v>
          </cell>
          <cell r="AN38201">
            <v>0</v>
          </cell>
          <cell r="AO38201">
            <v>1</v>
          </cell>
          <cell r="AP38201">
            <v>1</v>
          </cell>
          <cell r="AQ38201">
            <v>1</v>
          </cell>
          <cell r="AR38201">
            <v>1</v>
          </cell>
          <cell r="AS38201" t="b">
            <v>0</v>
          </cell>
          <cell r="AT38201" t="b">
            <v>0</v>
          </cell>
          <cell r="AU38201" t="b">
            <v>0</v>
          </cell>
          <cell r="AV38201" t="b">
            <v>0</v>
          </cell>
          <cell r="AW38201" t="b">
            <v>0</v>
          </cell>
        </row>
        <row r="38202">
          <cell r="S38202" t="str">
            <v>OLIVER</v>
          </cell>
          <cell r="AF38202">
            <v>0</v>
          </cell>
          <cell r="AG38202">
            <v>0</v>
          </cell>
          <cell r="AH38202">
            <v>0</v>
          </cell>
          <cell r="AI38202">
            <v>0</v>
          </cell>
          <cell r="AJ38202">
            <v>0</v>
          </cell>
          <cell r="AK38202">
            <v>0</v>
          </cell>
          <cell r="AL38202">
            <v>0</v>
          </cell>
          <cell r="AM38202">
            <v>0</v>
          </cell>
          <cell r="AN38202">
            <v>0</v>
          </cell>
          <cell r="AO38202">
            <v>0</v>
          </cell>
          <cell r="AP38202">
            <v>0</v>
          </cell>
          <cell r="AQ38202">
            <v>0</v>
          </cell>
          <cell r="AR38202">
            <v>1</v>
          </cell>
          <cell r="AS38202" t="b">
            <v>0</v>
          </cell>
          <cell r="AT38202" t="b">
            <v>0</v>
          </cell>
          <cell r="AU38202" t="b">
            <v>0</v>
          </cell>
          <cell r="AV38202" t="b">
            <v>0</v>
          </cell>
          <cell r="AW38202" t="b">
            <v>0</v>
          </cell>
        </row>
        <row r="38203">
          <cell r="S38203" t="str">
            <v>MOSHER</v>
          </cell>
          <cell r="AF38203">
            <v>0</v>
          </cell>
          <cell r="AG38203">
            <v>0</v>
          </cell>
          <cell r="AH38203">
            <v>0</v>
          </cell>
          <cell r="AI38203">
            <v>0</v>
          </cell>
          <cell r="AJ38203">
            <v>0</v>
          </cell>
          <cell r="AK38203">
            <v>0</v>
          </cell>
          <cell r="AL38203">
            <v>0</v>
          </cell>
          <cell r="AM38203">
            <v>0</v>
          </cell>
          <cell r="AN38203">
            <v>0</v>
          </cell>
          <cell r="AO38203">
            <v>0</v>
          </cell>
          <cell r="AP38203">
            <v>0</v>
          </cell>
          <cell r="AQ38203">
            <v>0</v>
          </cell>
          <cell r="AR38203">
            <v>1</v>
          </cell>
          <cell r="AS38203" t="b">
            <v>0</v>
          </cell>
          <cell r="AT38203" t="b">
            <v>0</v>
          </cell>
          <cell r="AU38203" t="b">
            <v>0</v>
          </cell>
          <cell r="AV38203" t="b">
            <v>0</v>
          </cell>
          <cell r="AW38203" t="b">
            <v>0</v>
          </cell>
        </row>
        <row r="38204">
          <cell r="S38204" t="str">
            <v>PARKVIEW/WOODBROOK</v>
          </cell>
          <cell r="AF38204">
            <v>0</v>
          </cell>
          <cell r="AG38204">
            <v>0</v>
          </cell>
          <cell r="AH38204">
            <v>0</v>
          </cell>
          <cell r="AI38204">
            <v>0</v>
          </cell>
          <cell r="AJ38204">
            <v>0</v>
          </cell>
          <cell r="AK38204">
            <v>0</v>
          </cell>
          <cell r="AL38204">
            <v>0</v>
          </cell>
          <cell r="AM38204">
            <v>0</v>
          </cell>
          <cell r="AN38204">
            <v>0</v>
          </cell>
          <cell r="AO38204">
            <v>0</v>
          </cell>
          <cell r="AP38204">
            <v>0</v>
          </cell>
          <cell r="AQ38204">
            <v>0</v>
          </cell>
          <cell r="AR38204">
            <v>1</v>
          </cell>
          <cell r="AS38204" t="b">
            <v>0</v>
          </cell>
          <cell r="AT38204" t="b">
            <v>0</v>
          </cell>
          <cell r="AU38204" t="b">
            <v>0</v>
          </cell>
          <cell r="AV38204" t="b">
            <v>0</v>
          </cell>
          <cell r="AW38204" t="b">
            <v>0</v>
          </cell>
        </row>
        <row r="38205">
          <cell r="S38205" t="str">
            <v>PARK CIRCLE</v>
          </cell>
          <cell r="AF38205">
            <v>0</v>
          </cell>
          <cell r="AG38205">
            <v>0</v>
          </cell>
          <cell r="AH38205">
            <v>0</v>
          </cell>
          <cell r="AI38205">
            <v>0</v>
          </cell>
          <cell r="AJ38205">
            <v>0</v>
          </cell>
          <cell r="AK38205">
            <v>0</v>
          </cell>
          <cell r="AL38205">
            <v>0</v>
          </cell>
          <cell r="AM38205">
            <v>0</v>
          </cell>
          <cell r="AN38205">
            <v>0</v>
          </cell>
          <cell r="AO38205">
            <v>0</v>
          </cell>
          <cell r="AP38205">
            <v>1</v>
          </cell>
          <cell r="AQ38205">
            <v>1</v>
          </cell>
          <cell r="AR38205">
            <v>1</v>
          </cell>
          <cell r="AS38205" t="b">
            <v>0</v>
          </cell>
          <cell r="AT38205" t="b">
            <v>0</v>
          </cell>
          <cell r="AU38205" t="b">
            <v>0</v>
          </cell>
          <cell r="AV38205" t="b">
            <v>0</v>
          </cell>
          <cell r="AW38205" t="b">
            <v>0</v>
          </cell>
        </row>
        <row r="38206">
          <cell r="S38206" t="str">
            <v>EAST BALTIMORE MIDWAY</v>
          </cell>
          <cell r="AF38206">
            <v>0</v>
          </cell>
          <cell r="AG38206">
            <v>0</v>
          </cell>
          <cell r="AH38206">
            <v>0</v>
          </cell>
          <cell r="AI38206">
            <v>0</v>
          </cell>
          <cell r="AJ38206">
            <v>0</v>
          </cell>
          <cell r="AK38206">
            <v>0</v>
          </cell>
          <cell r="AL38206">
            <v>0</v>
          </cell>
          <cell r="AM38206">
            <v>0</v>
          </cell>
          <cell r="AN38206">
            <v>0</v>
          </cell>
          <cell r="AO38206">
            <v>1</v>
          </cell>
          <cell r="AP38206">
            <v>1</v>
          </cell>
          <cell r="AQ38206">
            <v>1</v>
          </cell>
          <cell r="AR38206">
            <v>1</v>
          </cell>
          <cell r="AS38206" t="b">
            <v>0</v>
          </cell>
          <cell r="AT38206" t="b">
            <v>0</v>
          </cell>
          <cell r="AU38206" t="b">
            <v>0</v>
          </cell>
          <cell r="AV38206" t="b">
            <v>0</v>
          </cell>
          <cell r="AW38206" t="b">
            <v>0</v>
          </cell>
        </row>
        <row r="38207">
          <cell r="S38207" t="str">
            <v>SANDTOWN-WINCHESTER</v>
          </cell>
          <cell r="AF38207">
            <v>1</v>
          </cell>
          <cell r="AG38207">
            <v>1</v>
          </cell>
          <cell r="AH38207">
            <v>1</v>
          </cell>
          <cell r="AI38207">
            <v>1</v>
          </cell>
          <cell r="AJ38207">
            <v>1</v>
          </cell>
          <cell r="AK38207">
            <v>1</v>
          </cell>
          <cell r="AL38207">
            <v>1</v>
          </cell>
          <cell r="AM38207">
            <v>1</v>
          </cell>
          <cell r="AN38207">
            <v>1</v>
          </cell>
          <cell r="AO38207">
            <v>1</v>
          </cell>
          <cell r="AP38207">
            <v>1</v>
          </cell>
          <cell r="AQ38207">
            <v>1</v>
          </cell>
          <cell r="AR38207">
            <v>1</v>
          </cell>
          <cell r="AS38207" t="b">
            <v>0</v>
          </cell>
          <cell r="AT38207" t="b">
            <v>0</v>
          </cell>
          <cell r="AU38207" t="b">
            <v>0</v>
          </cell>
          <cell r="AV38207" t="b">
            <v>0</v>
          </cell>
          <cell r="AW38207" t="b">
            <v>0</v>
          </cell>
        </row>
        <row r="38208">
          <cell r="S38208" t="str">
            <v>MIDTOWN-EDMONDSON</v>
          </cell>
          <cell r="AF38208">
            <v>0</v>
          </cell>
          <cell r="AG38208">
            <v>0</v>
          </cell>
          <cell r="AH38208">
            <v>0</v>
          </cell>
          <cell r="AI38208">
            <v>0</v>
          </cell>
          <cell r="AJ38208">
            <v>1</v>
          </cell>
          <cell r="AK38208">
            <v>1</v>
          </cell>
          <cell r="AL38208">
            <v>1</v>
          </cell>
          <cell r="AM38208">
            <v>1</v>
          </cell>
          <cell r="AN38208">
            <v>1</v>
          </cell>
          <cell r="AO38208">
            <v>1</v>
          </cell>
          <cell r="AP38208">
            <v>1</v>
          </cell>
          <cell r="AQ38208">
            <v>1</v>
          </cell>
          <cell r="AR38208">
            <v>1</v>
          </cell>
          <cell r="AS38208" t="b">
            <v>0</v>
          </cell>
          <cell r="AT38208" t="b">
            <v>0</v>
          </cell>
          <cell r="AU38208" t="b">
            <v>0</v>
          </cell>
          <cell r="AV38208" t="b">
            <v>0</v>
          </cell>
          <cell r="AW38208" t="b">
            <v>0</v>
          </cell>
        </row>
        <row r="38209">
          <cell r="S38209" t="str">
            <v>PENROSE</v>
          </cell>
          <cell r="AF38209">
            <v>1</v>
          </cell>
          <cell r="AG38209">
            <v>1</v>
          </cell>
          <cell r="AH38209">
            <v>1</v>
          </cell>
          <cell r="AI38209">
            <v>1</v>
          </cell>
          <cell r="AJ38209">
            <v>1</v>
          </cell>
          <cell r="AK38209">
            <v>1</v>
          </cell>
          <cell r="AL38209">
            <v>1</v>
          </cell>
          <cell r="AM38209">
            <v>1</v>
          </cell>
          <cell r="AN38209">
            <v>1</v>
          </cell>
          <cell r="AO38209">
            <v>1</v>
          </cell>
          <cell r="AP38209">
            <v>1</v>
          </cell>
          <cell r="AQ38209">
            <v>1</v>
          </cell>
          <cell r="AR38209">
            <v>1</v>
          </cell>
          <cell r="AS38209" t="b">
            <v>0</v>
          </cell>
          <cell r="AT38209" t="b">
            <v>0</v>
          </cell>
          <cell r="AU38209" t="b">
            <v>0</v>
          </cell>
          <cell r="AV38209" t="b">
            <v>0</v>
          </cell>
          <cell r="AW38209" t="b">
            <v>0</v>
          </cell>
        </row>
        <row r="38210">
          <cell r="S38210" t="str">
            <v>PENROSE</v>
          </cell>
          <cell r="AF38210">
            <v>0</v>
          </cell>
          <cell r="AG38210">
            <v>0</v>
          </cell>
          <cell r="AH38210">
            <v>0</v>
          </cell>
          <cell r="AI38210">
            <v>0</v>
          </cell>
          <cell r="AJ38210">
            <v>0</v>
          </cell>
          <cell r="AK38210">
            <v>0</v>
          </cell>
          <cell r="AL38210">
            <v>0</v>
          </cell>
          <cell r="AM38210">
            <v>0</v>
          </cell>
          <cell r="AN38210">
            <v>0</v>
          </cell>
          <cell r="AO38210">
            <v>0</v>
          </cell>
          <cell r="AP38210">
            <v>0</v>
          </cell>
          <cell r="AQ38210">
            <v>1</v>
          </cell>
          <cell r="AR38210">
            <v>1</v>
          </cell>
          <cell r="AS38210" t="b">
            <v>0</v>
          </cell>
          <cell r="AT38210" t="b">
            <v>0</v>
          </cell>
          <cell r="AU38210" t="b">
            <v>0</v>
          </cell>
          <cell r="AV38210" t="b">
            <v>0</v>
          </cell>
          <cell r="AW38210" t="b">
            <v>0</v>
          </cell>
        </row>
        <row r="38211">
          <cell r="S38211" t="str">
            <v>PENROSE</v>
          </cell>
          <cell r="AF38211">
            <v>0</v>
          </cell>
          <cell r="AG38211">
            <v>0</v>
          </cell>
          <cell r="AH38211">
            <v>0</v>
          </cell>
          <cell r="AI38211">
            <v>0</v>
          </cell>
          <cell r="AJ38211">
            <v>0</v>
          </cell>
          <cell r="AK38211">
            <v>1</v>
          </cell>
          <cell r="AL38211">
            <v>1</v>
          </cell>
          <cell r="AM38211">
            <v>1</v>
          </cell>
          <cell r="AN38211">
            <v>1</v>
          </cell>
          <cell r="AO38211">
            <v>1</v>
          </cell>
          <cell r="AP38211">
            <v>1</v>
          </cell>
          <cell r="AQ38211">
            <v>1</v>
          </cell>
          <cell r="AR38211">
            <v>1</v>
          </cell>
          <cell r="AS38211" t="b">
            <v>0</v>
          </cell>
          <cell r="AT38211" t="b">
            <v>0</v>
          </cell>
          <cell r="AU38211" t="b">
            <v>0</v>
          </cell>
          <cell r="AV38211" t="b">
            <v>0</v>
          </cell>
          <cell r="AW38211" t="b">
            <v>0</v>
          </cell>
        </row>
        <row r="38212">
          <cell r="S38212" t="str">
            <v>PENROSE</v>
          </cell>
          <cell r="AF38212">
            <v>0</v>
          </cell>
          <cell r="AG38212">
            <v>0</v>
          </cell>
          <cell r="AH38212">
            <v>0</v>
          </cell>
          <cell r="AI38212">
            <v>0</v>
          </cell>
          <cell r="AJ38212">
            <v>0</v>
          </cell>
          <cell r="AK38212">
            <v>0</v>
          </cell>
          <cell r="AL38212">
            <v>0</v>
          </cell>
          <cell r="AM38212">
            <v>0</v>
          </cell>
          <cell r="AN38212">
            <v>0</v>
          </cell>
          <cell r="AO38212">
            <v>0</v>
          </cell>
          <cell r="AP38212">
            <v>1</v>
          </cell>
          <cell r="AQ38212">
            <v>1</v>
          </cell>
          <cell r="AR38212">
            <v>1</v>
          </cell>
          <cell r="AS38212" t="b">
            <v>0</v>
          </cell>
          <cell r="AT38212" t="b">
            <v>0</v>
          </cell>
          <cell r="AU38212" t="b">
            <v>0</v>
          </cell>
          <cell r="AV38212" t="b">
            <v>0</v>
          </cell>
          <cell r="AW38212" t="b">
            <v>0</v>
          </cell>
        </row>
        <row r="38213">
          <cell r="S38213" t="str">
            <v>FRANKLIN SQUARE</v>
          </cell>
          <cell r="AF38213">
            <v>0</v>
          </cell>
          <cell r="AG38213">
            <v>1</v>
          </cell>
          <cell r="AH38213">
            <v>1</v>
          </cell>
          <cell r="AI38213">
            <v>1</v>
          </cell>
          <cell r="AJ38213">
            <v>1</v>
          </cell>
          <cell r="AK38213">
            <v>1</v>
          </cell>
          <cell r="AL38213">
            <v>1</v>
          </cell>
          <cell r="AM38213">
            <v>1</v>
          </cell>
          <cell r="AN38213">
            <v>1</v>
          </cell>
          <cell r="AO38213">
            <v>1</v>
          </cell>
          <cell r="AP38213">
            <v>1</v>
          </cell>
          <cell r="AQ38213">
            <v>1</v>
          </cell>
          <cell r="AR38213">
            <v>1</v>
          </cell>
          <cell r="AS38213" t="b">
            <v>0</v>
          </cell>
          <cell r="AT38213" t="b">
            <v>0</v>
          </cell>
          <cell r="AU38213" t="b">
            <v>0</v>
          </cell>
          <cell r="AV38213" t="b">
            <v>0</v>
          </cell>
          <cell r="AW38213" t="b">
            <v>0</v>
          </cell>
        </row>
        <row r="38214">
          <cell r="S38214" t="str">
            <v>BOOTH-BOYD</v>
          </cell>
          <cell r="AF38214">
            <v>0</v>
          </cell>
          <cell r="AG38214">
            <v>1</v>
          </cell>
          <cell r="AH38214">
            <v>1</v>
          </cell>
          <cell r="AI38214">
            <v>1</v>
          </cell>
          <cell r="AJ38214">
            <v>1</v>
          </cell>
          <cell r="AK38214">
            <v>1</v>
          </cell>
          <cell r="AL38214">
            <v>1</v>
          </cell>
          <cell r="AM38214">
            <v>1</v>
          </cell>
          <cell r="AN38214">
            <v>1</v>
          </cell>
          <cell r="AO38214">
            <v>1</v>
          </cell>
          <cell r="AP38214">
            <v>1</v>
          </cell>
          <cell r="AQ38214">
            <v>1</v>
          </cell>
          <cell r="AR38214">
            <v>1</v>
          </cell>
          <cell r="AS38214" t="b">
            <v>0</v>
          </cell>
          <cell r="AT38214" t="b">
            <v>0</v>
          </cell>
          <cell r="AU38214" t="b">
            <v>0</v>
          </cell>
          <cell r="AV38214" t="b">
            <v>0</v>
          </cell>
          <cell r="AW38214" t="b">
            <v>0</v>
          </cell>
        </row>
        <row r="38215">
          <cell r="S38215" t="str">
            <v>HOLLINS MARKET</v>
          </cell>
          <cell r="AF38215">
            <v>0</v>
          </cell>
          <cell r="AG38215">
            <v>0</v>
          </cell>
          <cell r="AH38215">
            <v>0</v>
          </cell>
          <cell r="AI38215">
            <v>0</v>
          </cell>
          <cell r="AJ38215">
            <v>0</v>
          </cell>
          <cell r="AK38215">
            <v>0</v>
          </cell>
          <cell r="AL38215">
            <v>0</v>
          </cell>
          <cell r="AM38215">
            <v>0</v>
          </cell>
          <cell r="AN38215">
            <v>0</v>
          </cell>
          <cell r="AO38215">
            <v>0</v>
          </cell>
          <cell r="AP38215">
            <v>1</v>
          </cell>
          <cell r="AQ38215">
            <v>1</v>
          </cell>
          <cell r="AR38215">
            <v>1</v>
          </cell>
          <cell r="AS38215" t="b">
            <v>0</v>
          </cell>
          <cell r="AT38215" t="b">
            <v>0</v>
          </cell>
          <cell r="AU38215" t="b">
            <v>0</v>
          </cell>
          <cell r="AV38215" t="b">
            <v>0</v>
          </cell>
          <cell r="AW38215" t="b">
            <v>0</v>
          </cell>
        </row>
        <row r="38216">
          <cell r="S38216" t="str">
            <v>HOLLINS MARKET</v>
          </cell>
          <cell r="AF38216">
            <v>0</v>
          </cell>
          <cell r="AG38216">
            <v>0</v>
          </cell>
          <cell r="AH38216">
            <v>0</v>
          </cell>
          <cell r="AI38216">
            <v>0</v>
          </cell>
          <cell r="AJ38216">
            <v>0</v>
          </cell>
          <cell r="AK38216">
            <v>0</v>
          </cell>
          <cell r="AL38216">
            <v>0</v>
          </cell>
          <cell r="AM38216">
            <v>0</v>
          </cell>
          <cell r="AN38216">
            <v>0</v>
          </cell>
          <cell r="AO38216">
            <v>0</v>
          </cell>
          <cell r="AP38216">
            <v>0</v>
          </cell>
          <cell r="AQ38216">
            <v>0</v>
          </cell>
          <cell r="AR38216">
            <v>1</v>
          </cell>
          <cell r="AS38216" t="b">
            <v>0</v>
          </cell>
          <cell r="AT38216" t="b">
            <v>0</v>
          </cell>
          <cell r="AU38216" t="b">
            <v>0</v>
          </cell>
          <cell r="AV38216" t="b">
            <v>0</v>
          </cell>
          <cell r="AW38216" t="b">
            <v>0</v>
          </cell>
        </row>
        <row r="38217">
          <cell r="S38217" t="str">
            <v>GREENMOUNT WEST</v>
          </cell>
          <cell r="AF38217">
            <v>0</v>
          </cell>
          <cell r="AG38217">
            <v>0</v>
          </cell>
          <cell r="AH38217">
            <v>0</v>
          </cell>
          <cell r="AI38217">
            <v>0</v>
          </cell>
          <cell r="AJ38217">
            <v>0</v>
          </cell>
          <cell r="AK38217">
            <v>0</v>
          </cell>
          <cell r="AL38217">
            <v>0</v>
          </cell>
          <cell r="AM38217">
            <v>0</v>
          </cell>
          <cell r="AN38217">
            <v>0</v>
          </cell>
          <cell r="AO38217">
            <v>0</v>
          </cell>
          <cell r="AP38217">
            <v>1</v>
          </cell>
          <cell r="AQ38217">
            <v>1</v>
          </cell>
          <cell r="AR38217">
            <v>1</v>
          </cell>
          <cell r="AS38217" t="b">
            <v>0</v>
          </cell>
          <cell r="AT38217" t="b">
            <v>0</v>
          </cell>
          <cell r="AU38217" t="b">
            <v>0</v>
          </cell>
          <cell r="AV38217" t="b">
            <v>0</v>
          </cell>
          <cell r="AW38217" t="b">
            <v>0</v>
          </cell>
        </row>
        <row r="38218">
          <cell r="S38218" t="str">
            <v>OLIVER</v>
          </cell>
          <cell r="AF38218">
            <v>0</v>
          </cell>
          <cell r="AG38218">
            <v>0</v>
          </cell>
          <cell r="AH38218">
            <v>0</v>
          </cell>
          <cell r="AI38218">
            <v>0</v>
          </cell>
          <cell r="AJ38218">
            <v>0</v>
          </cell>
          <cell r="AK38218">
            <v>0</v>
          </cell>
          <cell r="AL38218">
            <v>0</v>
          </cell>
          <cell r="AM38218">
            <v>1</v>
          </cell>
          <cell r="AN38218">
            <v>1</v>
          </cell>
          <cell r="AO38218">
            <v>1</v>
          </cell>
          <cell r="AP38218">
            <v>1</v>
          </cell>
          <cell r="AQ38218">
            <v>1</v>
          </cell>
          <cell r="AR38218">
            <v>1</v>
          </cell>
          <cell r="AS38218" t="b">
            <v>0</v>
          </cell>
          <cell r="AT38218" t="b">
            <v>0</v>
          </cell>
          <cell r="AU38218" t="b">
            <v>0</v>
          </cell>
          <cell r="AV38218" t="b">
            <v>0</v>
          </cell>
          <cell r="AW38218" t="b">
            <v>0</v>
          </cell>
        </row>
        <row r="38219">
          <cell r="S38219" t="str">
            <v>OLIVER</v>
          </cell>
          <cell r="AF38219">
            <v>1</v>
          </cell>
          <cell r="AG38219">
            <v>1</v>
          </cell>
          <cell r="AH38219">
            <v>1</v>
          </cell>
          <cell r="AI38219">
            <v>1</v>
          </cell>
          <cell r="AJ38219">
            <v>1</v>
          </cell>
          <cell r="AK38219">
            <v>1</v>
          </cell>
          <cell r="AL38219">
            <v>1</v>
          </cell>
          <cell r="AM38219">
            <v>1</v>
          </cell>
          <cell r="AN38219">
            <v>1</v>
          </cell>
          <cell r="AO38219">
            <v>1</v>
          </cell>
          <cell r="AP38219">
            <v>1</v>
          </cell>
          <cell r="AQ38219">
            <v>1</v>
          </cell>
          <cell r="AR38219">
            <v>1</v>
          </cell>
          <cell r="AS38219" t="b">
            <v>0</v>
          </cell>
          <cell r="AT38219" t="b">
            <v>0</v>
          </cell>
          <cell r="AU38219" t="b">
            <v>0</v>
          </cell>
          <cell r="AV38219" t="b">
            <v>0</v>
          </cell>
          <cell r="AW38219" t="b">
            <v>0</v>
          </cell>
        </row>
        <row r="38220">
          <cell r="S38220" t="str">
            <v>JOHNSTON SQUARE</v>
          </cell>
          <cell r="AF38220">
            <v>0</v>
          </cell>
          <cell r="AG38220">
            <v>0</v>
          </cell>
          <cell r="AH38220">
            <v>1</v>
          </cell>
          <cell r="AI38220">
            <v>1</v>
          </cell>
          <cell r="AJ38220">
            <v>1</v>
          </cell>
          <cell r="AK38220">
            <v>1</v>
          </cell>
          <cell r="AL38220">
            <v>1</v>
          </cell>
          <cell r="AM38220">
            <v>1</v>
          </cell>
          <cell r="AN38220">
            <v>1</v>
          </cell>
          <cell r="AO38220">
            <v>1</v>
          </cell>
          <cell r="AP38220">
            <v>1</v>
          </cell>
          <cell r="AQ38220">
            <v>1</v>
          </cell>
          <cell r="AR38220">
            <v>1</v>
          </cell>
          <cell r="AS38220" t="b">
            <v>0</v>
          </cell>
          <cell r="AT38220" t="b">
            <v>0</v>
          </cell>
          <cell r="AU38220" t="b">
            <v>0</v>
          </cell>
          <cell r="AV38220" t="b">
            <v>0</v>
          </cell>
          <cell r="AW38220" t="b">
            <v>0</v>
          </cell>
        </row>
        <row r="38221">
          <cell r="S38221" t="str">
            <v>BROADWAY EAST</v>
          </cell>
          <cell r="AF38221">
            <v>0</v>
          </cell>
          <cell r="AG38221">
            <v>0</v>
          </cell>
          <cell r="AH38221">
            <v>0</v>
          </cell>
          <cell r="AI38221">
            <v>0</v>
          </cell>
          <cell r="AJ38221">
            <v>0</v>
          </cell>
          <cell r="AK38221">
            <v>0</v>
          </cell>
          <cell r="AL38221">
            <v>0</v>
          </cell>
          <cell r="AM38221">
            <v>0</v>
          </cell>
          <cell r="AN38221">
            <v>0</v>
          </cell>
          <cell r="AO38221">
            <v>1</v>
          </cell>
          <cell r="AP38221">
            <v>1</v>
          </cell>
          <cell r="AQ38221">
            <v>1</v>
          </cell>
          <cell r="AR38221">
            <v>1</v>
          </cell>
          <cell r="AS38221" t="b">
            <v>0</v>
          </cell>
          <cell r="AT38221" t="b">
            <v>0</v>
          </cell>
          <cell r="AU38221" t="b">
            <v>0</v>
          </cell>
          <cell r="AV38221" t="b">
            <v>0</v>
          </cell>
          <cell r="AW38221" t="b">
            <v>0</v>
          </cell>
        </row>
        <row r="38222">
          <cell r="S38222" t="str">
            <v>BROADWAY EAST</v>
          </cell>
          <cell r="AF38222">
            <v>0</v>
          </cell>
          <cell r="AG38222">
            <v>0</v>
          </cell>
          <cell r="AH38222">
            <v>0</v>
          </cell>
          <cell r="AI38222">
            <v>0</v>
          </cell>
          <cell r="AJ38222">
            <v>0</v>
          </cell>
          <cell r="AK38222">
            <v>0</v>
          </cell>
          <cell r="AL38222">
            <v>0</v>
          </cell>
          <cell r="AM38222">
            <v>0</v>
          </cell>
          <cell r="AN38222">
            <v>0</v>
          </cell>
          <cell r="AO38222">
            <v>0</v>
          </cell>
          <cell r="AP38222">
            <v>0</v>
          </cell>
          <cell r="AQ38222">
            <v>0</v>
          </cell>
          <cell r="AR38222">
            <v>1</v>
          </cell>
          <cell r="AS38222" t="b">
            <v>0</v>
          </cell>
          <cell r="AT38222" t="b">
            <v>0</v>
          </cell>
          <cell r="AU38222" t="b">
            <v>0</v>
          </cell>
          <cell r="AV38222" t="b">
            <v>0</v>
          </cell>
          <cell r="AW38222" t="b">
            <v>0</v>
          </cell>
        </row>
        <row r="38223">
          <cell r="S38223" t="str">
            <v>MILTON-MONTFORD</v>
          </cell>
          <cell r="AF38223">
            <v>0</v>
          </cell>
          <cell r="AG38223">
            <v>0</v>
          </cell>
          <cell r="AH38223">
            <v>0</v>
          </cell>
          <cell r="AI38223">
            <v>0</v>
          </cell>
          <cell r="AJ38223">
            <v>0</v>
          </cell>
          <cell r="AK38223">
            <v>0</v>
          </cell>
          <cell r="AL38223">
            <v>1</v>
          </cell>
          <cell r="AM38223">
            <v>1</v>
          </cell>
          <cell r="AN38223">
            <v>1</v>
          </cell>
          <cell r="AO38223">
            <v>1</v>
          </cell>
          <cell r="AP38223">
            <v>1</v>
          </cell>
          <cell r="AQ38223">
            <v>1</v>
          </cell>
          <cell r="AR38223">
            <v>1</v>
          </cell>
          <cell r="AS38223" t="b">
            <v>0</v>
          </cell>
          <cell r="AT38223" t="b">
            <v>0</v>
          </cell>
          <cell r="AU38223" t="b">
            <v>0</v>
          </cell>
          <cell r="AV38223" t="b">
            <v>0</v>
          </cell>
          <cell r="AW38223" t="b">
            <v>0</v>
          </cell>
        </row>
        <row r="38224">
          <cell r="S38224" t="str">
            <v>MILTON-MONTFORD</v>
          </cell>
          <cell r="AF38224">
            <v>0</v>
          </cell>
          <cell r="AG38224">
            <v>0</v>
          </cell>
          <cell r="AH38224">
            <v>0</v>
          </cell>
          <cell r="AI38224">
            <v>0</v>
          </cell>
          <cell r="AJ38224">
            <v>0</v>
          </cell>
          <cell r="AK38224">
            <v>0</v>
          </cell>
          <cell r="AL38224">
            <v>1</v>
          </cell>
          <cell r="AM38224">
            <v>1</v>
          </cell>
          <cell r="AN38224">
            <v>1</v>
          </cell>
          <cell r="AO38224">
            <v>1</v>
          </cell>
          <cell r="AP38224">
            <v>1</v>
          </cell>
          <cell r="AQ38224">
            <v>1</v>
          </cell>
          <cell r="AR38224">
            <v>1</v>
          </cell>
          <cell r="AS38224" t="b">
            <v>0</v>
          </cell>
          <cell r="AT38224" t="b">
            <v>0</v>
          </cell>
          <cell r="AU38224" t="b">
            <v>0</v>
          </cell>
          <cell r="AV38224" t="b">
            <v>0</v>
          </cell>
          <cell r="AW38224" t="b">
            <v>0</v>
          </cell>
        </row>
        <row r="38225">
          <cell r="S38225" t="str">
            <v>MILTON-MONTFORD</v>
          </cell>
          <cell r="AF38225">
            <v>0</v>
          </cell>
          <cell r="AG38225">
            <v>0</v>
          </cell>
          <cell r="AH38225">
            <v>0</v>
          </cell>
          <cell r="AI38225">
            <v>0</v>
          </cell>
          <cell r="AJ38225">
            <v>0</v>
          </cell>
          <cell r="AK38225">
            <v>0</v>
          </cell>
          <cell r="AL38225">
            <v>1</v>
          </cell>
          <cell r="AM38225">
            <v>1</v>
          </cell>
          <cell r="AN38225">
            <v>1</v>
          </cell>
          <cell r="AO38225">
            <v>1</v>
          </cell>
          <cell r="AP38225">
            <v>1</v>
          </cell>
          <cell r="AQ38225">
            <v>1</v>
          </cell>
          <cell r="AR38225">
            <v>1</v>
          </cell>
          <cell r="AS38225" t="b">
            <v>0</v>
          </cell>
          <cell r="AT38225" t="b">
            <v>0</v>
          </cell>
          <cell r="AU38225" t="b">
            <v>0</v>
          </cell>
          <cell r="AV38225" t="b">
            <v>0</v>
          </cell>
          <cell r="AW38225" t="b">
            <v>0</v>
          </cell>
        </row>
        <row r="38226">
          <cell r="S38226" t="str">
            <v>MILTON-MONTFORD</v>
          </cell>
          <cell r="AF38226">
            <v>0</v>
          </cell>
          <cell r="AG38226">
            <v>0</v>
          </cell>
          <cell r="AH38226">
            <v>0</v>
          </cell>
          <cell r="AI38226">
            <v>0</v>
          </cell>
          <cell r="AJ38226">
            <v>0</v>
          </cell>
          <cell r="AK38226">
            <v>0</v>
          </cell>
          <cell r="AL38226">
            <v>1</v>
          </cell>
          <cell r="AM38226">
            <v>1</v>
          </cell>
          <cell r="AN38226">
            <v>1</v>
          </cell>
          <cell r="AO38226">
            <v>1</v>
          </cell>
          <cell r="AP38226">
            <v>1</v>
          </cell>
          <cell r="AQ38226">
            <v>1</v>
          </cell>
          <cell r="AR38226">
            <v>1</v>
          </cell>
          <cell r="AS38226" t="b">
            <v>0</v>
          </cell>
          <cell r="AT38226" t="b">
            <v>0</v>
          </cell>
          <cell r="AU38226" t="b">
            <v>0</v>
          </cell>
          <cell r="AV38226" t="b">
            <v>0</v>
          </cell>
          <cell r="AW38226" t="b">
            <v>0</v>
          </cell>
        </row>
        <row r="38227">
          <cell r="S38227" t="str">
            <v>MILTON-MONTFORD</v>
          </cell>
          <cell r="AF38227">
            <v>0</v>
          </cell>
          <cell r="AG38227">
            <v>0</v>
          </cell>
          <cell r="AH38227">
            <v>0</v>
          </cell>
          <cell r="AI38227">
            <v>0</v>
          </cell>
          <cell r="AJ38227">
            <v>0</v>
          </cell>
          <cell r="AK38227">
            <v>0</v>
          </cell>
          <cell r="AL38227">
            <v>1</v>
          </cell>
          <cell r="AM38227">
            <v>1</v>
          </cell>
          <cell r="AN38227">
            <v>1</v>
          </cell>
          <cell r="AO38227">
            <v>1</v>
          </cell>
          <cell r="AP38227">
            <v>1</v>
          </cell>
          <cell r="AQ38227">
            <v>1</v>
          </cell>
          <cell r="AR38227">
            <v>1</v>
          </cell>
          <cell r="AS38227" t="b">
            <v>0</v>
          </cell>
          <cell r="AT38227" t="b">
            <v>0</v>
          </cell>
          <cell r="AU38227" t="b">
            <v>0</v>
          </cell>
          <cell r="AV38227" t="b">
            <v>0</v>
          </cell>
          <cell r="AW38227" t="b">
            <v>0</v>
          </cell>
        </row>
        <row r="38228">
          <cell r="S38228" t="str">
            <v>MCELDERRY PARK</v>
          </cell>
          <cell r="AF38228">
            <v>0</v>
          </cell>
          <cell r="AG38228">
            <v>0</v>
          </cell>
          <cell r="AH38228">
            <v>0</v>
          </cell>
          <cell r="AI38228">
            <v>0</v>
          </cell>
          <cell r="AJ38228">
            <v>0</v>
          </cell>
          <cell r="AK38228">
            <v>0</v>
          </cell>
          <cell r="AL38228">
            <v>0</v>
          </cell>
          <cell r="AM38228">
            <v>0</v>
          </cell>
          <cell r="AN38228">
            <v>0</v>
          </cell>
          <cell r="AO38228">
            <v>0</v>
          </cell>
          <cell r="AP38228">
            <v>0</v>
          </cell>
          <cell r="AQ38228">
            <v>0</v>
          </cell>
          <cell r="AR38228">
            <v>1</v>
          </cell>
          <cell r="AS38228" t="b">
            <v>0</v>
          </cell>
          <cell r="AT38228" t="b">
            <v>0</v>
          </cell>
          <cell r="AU38228" t="b">
            <v>0</v>
          </cell>
          <cell r="AV38228" t="b">
            <v>0</v>
          </cell>
          <cell r="AW38228" t="b">
            <v>0</v>
          </cell>
        </row>
        <row r="38229">
          <cell r="S38229" t="str">
            <v>MCELDERRY PARK</v>
          </cell>
          <cell r="AF38229">
            <v>0</v>
          </cell>
          <cell r="AG38229">
            <v>0</v>
          </cell>
          <cell r="AH38229">
            <v>0</v>
          </cell>
          <cell r="AI38229">
            <v>0</v>
          </cell>
          <cell r="AJ38229">
            <v>0</v>
          </cell>
          <cell r="AK38229">
            <v>1</v>
          </cell>
          <cell r="AL38229">
            <v>1</v>
          </cell>
          <cell r="AM38229">
            <v>1</v>
          </cell>
          <cell r="AN38229">
            <v>1</v>
          </cell>
          <cell r="AO38229">
            <v>1</v>
          </cell>
          <cell r="AP38229">
            <v>1</v>
          </cell>
          <cell r="AQ38229">
            <v>1</v>
          </cell>
          <cell r="AR38229">
            <v>1</v>
          </cell>
          <cell r="AS38229" t="b">
            <v>0</v>
          </cell>
          <cell r="AT38229" t="b">
            <v>0</v>
          </cell>
          <cell r="AU38229" t="b">
            <v>0</v>
          </cell>
          <cell r="AV38229" t="b">
            <v>0</v>
          </cell>
          <cell r="AW38229" t="b">
            <v>0</v>
          </cell>
        </row>
        <row r="38230">
          <cell r="S38230" t="str">
            <v>PENN NORTH</v>
          </cell>
          <cell r="AF38230">
            <v>0</v>
          </cell>
          <cell r="AG38230">
            <v>0</v>
          </cell>
          <cell r="AH38230">
            <v>0</v>
          </cell>
          <cell r="AI38230">
            <v>0</v>
          </cell>
          <cell r="AJ38230">
            <v>0</v>
          </cell>
          <cell r="AK38230">
            <v>0</v>
          </cell>
          <cell r="AL38230">
            <v>0</v>
          </cell>
          <cell r="AM38230">
            <v>0</v>
          </cell>
          <cell r="AN38230">
            <v>0</v>
          </cell>
          <cell r="AO38230">
            <v>0</v>
          </cell>
          <cell r="AP38230">
            <v>0</v>
          </cell>
          <cell r="AQ38230">
            <v>1</v>
          </cell>
          <cell r="AR38230">
            <v>1</v>
          </cell>
          <cell r="AS38230" t="b">
            <v>0</v>
          </cell>
          <cell r="AT38230" t="b">
            <v>0</v>
          </cell>
          <cell r="AU38230" t="b">
            <v>0</v>
          </cell>
          <cell r="AV38230" t="b">
            <v>0</v>
          </cell>
          <cell r="AW38230" t="b">
            <v>0</v>
          </cell>
        </row>
        <row r="38231">
          <cell r="S38231" t="str">
            <v>BARCLAY</v>
          </cell>
          <cell r="AF38231">
            <v>0</v>
          </cell>
          <cell r="AG38231">
            <v>1</v>
          </cell>
          <cell r="AH38231">
            <v>1</v>
          </cell>
          <cell r="AI38231">
            <v>1</v>
          </cell>
          <cell r="AJ38231">
            <v>1</v>
          </cell>
          <cell r="AK38231">
            <v>1</v>
          </cell>
          <cell r="AL38231">
            <v>1</v>
          </cell>
          <cell r="AM38231">
            <v>1</v>
          </cell>
          <cell r="AN38231">
            <v>1</v>
          </cell>
          <cell r="AO38231">
            <v>1</v>
          </cell>
          <cell r="AP38231">
            <v>1</v>
          </cell>
          <cell r="AQ38231">
            <v>1</v>
          </cell>
          <cell r="AR38231">
            <v>1</v>
          </cell>
          <cell r="AS38231" t="b">
            <v>0</v>
          </cell>
          <cell r="AT38231" t="b">
            <v>0</v>
          </cell>
          <cell r="AU38231" t="b">
            <v>0</v>
          </cell>
          <cell r="AV38231" t="b">
            <v>0</v>
          </cell>
          <cell r="AW38231" t="b">
            <v>0</v>
          </cell>
        </row>
        <row r="38232">
          <cell r="S38232" t="str">
            <v>BARCLAY</v>
          </cell>
          <cell r="AF38232">
            <v>0</v>
          </cell>
          <cell r="AG38232">
            <v>0</v>
          </cell>
          <cell r="AH38232">
            <v>0</v>
          </cell>
          <cell r="AI38232">
            <v>0</v>
          </cell>
          <cell r="AJ38232">
            <v>0</v>
          </cell>
          <cell r="AK38232">
            <v>0</v>
          </cell>
          <cell r="AL38232">
            <v>0</v>
          </cell>
          <cell r="AM38232">
            <v>0</v>
          </cell>
          <cell r="AN38232">
            <v>0</v>
          </cell>
          <cell r="AO38232">
            <v>0</v>
          </cell>
          <cell r="AP38232">
            <v>0</v>
          </cell>
          <cell r="AQ38232">
            <v>1</v>
          </cell>
          <cell r="AR38232">
            <v>1</v>
          </cell>
          <cell r="AS38232" t="b">
            <v>0</v>
          </cell>
          <cell r="AT38232" t="b">
            <v>0</v>
          </cell>
          <cell r="AU38232" t="b">
            <v>0</v>
          </cell>
          <cell r="AV38232" t="b">
            <v>0</v>
          </cell>
          <cell r="AW38232" t="b">
            <v>0</v>
          </cell>
        </row>
        <row r="38233">
          <cell r="S38233" t="str">
            <v>HARWOOD</v>
          </cell>
          <cell r="AF38233">
            <v>0</v>
          </cell>
          <cell r="AG38233">
            <v>0</v>
          </cell>
          <cell r="AH38233">
            <v>0</v>
          </cell>
          <cell r="AI38233">
            <v>0</v>
          </cell>
          <cell r="AJ38233">
            <v>0</v>
          </cell>
          <cell r="AK38233">
            <v>0</v>
          </cell>
          <cell r="AL38233">
            <v>0</v>
          </cell>
          <cell r="AM38233">
            <v>0</v>
          </cell>
          <cell r="AN38233">
            <v>0</v>
          </cell>
          <cell r="AO38233">
            <v>0</v>
          </cell>
          <cell r="AP38233">
            <v>1</v>
          </cell>
          <cell r="AQ38233">
            <v>1</v>
          </cell>
          <cell r="AR38233">
            <v>1</v>
          </cell>
          <cell r="AS38233" t="b">
            <v>0</v>
          </cell>
          <cell r="AT38233" t="b">
            <v>0</v>
          </cell>
          <cell r="AU38233" t="b">
            <v>0</v>
          </cell>
          <cell r="AV38233" t="b">
            <v>0</v>
          </cell>
          <cell r="AW38233" t="b">
            <v>0</v>
          </cell>
        </row>
        <row r="38234">
          <cell r="S38234" t="str">
            <v>HARWOOD</v>
          </cell>
          <cell r="AF38234">
            <v>0</v>
          </cell>
          <cell r="AG38234">
            <v>0</v>
          </cell>
          <cell r="AH38234">
            <v>0</v>
          </cell>
          <cell r="AI38234">
            <v>0</v>
          </cell>
          <cell r="AJ38234">
            <v>0</v>
          </cell>
          <cell r="AK38234">
            <v>0</v>
          </cell>
          <cell r="AL38234">
            <v>0</v>
          </cell>
          <cell r="AM38234">
            <v>0</v>
          </cell>
          <cell r="AN38234">
            <v>0</v>
          </cell>
          <cell r="AO38234">
            <v>0</v>
          </cell>
          <cell r="AP38234">
            <v>0</v>
          </cell>
          <cell r="AQ38234">
            <v>0</v>
          </cell>
          <cell r="AR38234">
            <v>1</v>
          </cell>
          <cell r="AS38234" t="b">
            <v>0</v>
          </cell>
          <cell r="AT38234" t="b">
            <v>0</v>
          </cell>
          <cell r="AU38234" t="b">
            <v>0</v>
          </cell>
          <cell r="AV38234" t="b">
            <v>0</v>
          </cell>
          <cell r="AW38234" t="b">
            <v>0</v>
          </cell>
        </row>
        <row r="38235">
          <cell r="S38235" t="str">
            <v>COLDSTREAM HOMESTEAD MONTEBELL</v>
          </cell>
          <cell r="AF38235">
            <v>0</v>
          </cell>
          <cell r="AG38235">
            <v>0</v>
          </cell>
          <cell r="AH38235">
            <v>0</v>
          </cell>
          <cell r="AI38235">
            <v>0</v>
          </cell>
          <cell r="AJ38235">
            <v>0</v>
          </cell>
          <cell r="AK38235">
            <v>0</v>
          </cell>
          <cell r="AL38235">
            <v>0</v>
          </cell>
          <cell r="AM38235">
            <v>0</v>
          </cell>
          <cell r="AN38235">
            <v>0</v>
          </cell>
          <cell r="AO38235">
            <v>0</v>
          </cell>
          <cell r="AP38235">
            <v>0</v>
          </cell>
          <cell r="AQ38235">
            <v>0</v>
          </cell>
          <cell r="AR38235">
            <v>1</v>
          </cell>
          <cell r="AS38235" t="b">
            <v>0</v>
          </cell>
          <cell r="AT38235" t="b">
            <v>0</v>
          </cell>
          <cell r="AU38235" t="b">
            <v>0</v>
          </cell>
          <cell r="AV38235" t="b">
            <v>0</v>
          </cell>
          <cell r="AW38235" t="b">
            <v>0</v>
          </cell>
        </row>
        <row r="38236">
          <cell r="S38236" t="str">
            <v>COLDSTREAM HOMESTEAD MONTEBELL</v>
          </cell>
          <cell r="AF38236">
            <v>0</v>
          </cell>
          <cell r="AG38236">
            <v>0</v>
          </cell>
          <cell r="AH38236">
            <v>0</v>
          </cell>
          <cell r="AI38236">
            <v>0</v>
          </cell>
          <cell r="AJ38236">
            <v>0</v>
          </cell>
          <cell r="AK38236">
            <v>0</v>
          </cell>
          <cell r="AL38236">
            <v>0</v>
          </cell>
          <cell r="AM38236">
            <v>0</v>
          </cell>
          <cell r="AN38236">
            <v>0</v>
          </cell>
          <cell r="AO38236">
            <v>0</v>
          </cell>
          <cell r="AP38236">
            <v>0</v>
          </cell>
          <cell r="AQ38236">
            <v>1</v>
          </cell>
          <cell r="AR38236">
            <v>1</v>
          </cell>
          <cell r="AS38236" t="b">
            <v>0</v>
          </cell>
          <cell r="AT38236" t="b">
            <v>0</v>
          </cell>
          <cell r="AU38236" t="b">
            <v>0</v>
          </cell>
          <cell r="AV38236" t="b">
            <v>0</v>
          </cell>
          <cell r="AW38236" t="b">
            <v>0</v>
          </cell>
        </row>
        <row r="38237">
          <cell r="S38237" t="str">
            <v>COLDSTREAM HOMESTEAD MONTEBELL</v>
          </cell>
          <cell r="AF38237">
            <v>0</v>
          </cell>
          <cell r="AG38237">
            <v>0</v>
          </cell>
          <cell r="AH38237">
            <v>0</v>
          </cell>
          <cell r="AI38237">
            <v>0</v>
          </cell>
          <cell r="AJ38237">
            <v>0</v>
          </cell>
          <cell r="AK38237">
            <v>0</v>
          </cell>
          <cell r="AL38237">
            <v>0</v>
          </cell>
          <cell r="AM38237">
            <v>0</v>
          </cell>
          <cell r="AN38237">
            <v>0</v>
          </cell>
          <cell r="AO38237">
            <v>0</v>
          </cell>
          <cell r="AP38237">
            <v>0</v>
          </cell>
          <cell r="AQ38237">
            <v>0</v>
          </cell>
          <cell r="AR38237">
            <v>1</v>
          </cell>
          <cell r="AS38237" t="b">
            <v>0</v>
          </cell>
          <cell r="AT38237" t="b">
            <v>0</v>
          </cell>
          <cell r="AU38237" t="b">
            <v>0</v>
          </cell>
          <cell r="AV38237" t="b">
            <v>0</v>
          </cell>
          <cell r="AW38237" t="b">
            <v>0</v>
          </cell>
        </row>
        <row r="38238">
          <cell r="S38238" t="str">
            <v>EAST BALTIMORE MIDWAY</v>
          </cell>
          <cell r="AF38238">
            <v>1</v>
          </cell>
          <cell r="AG38238">
            <v>1</v>
          </cell>
          <cell r="AH38238">
            <v>1</v>
          </cell>
          <cell r="AI38238">
            <v>1</v>
          </cell>
          <cell r="AJ38238">
            <v>1</v>
          </cell>
          <cell r="AK38238">
            <v>1</v>
          </cell>
          <cell r="AL38238">
            <v>1</v>
          </cell>
          <cell r="AM38238">
            <v>1</v>
          </cell>
          <cell r="AN38238">
            <v>1</v>
          </cell>
          <cell r="AO38238">
            <v>1</v>
          </cell>
          <cell r="AP38238">
            <v>1</v>
          </cell>
          <cell r="AQ38238">
            <v>1</v>
          </cell>
          <cell r="AR38238">
            <v>1</v>
          </cell>
          <cell r="AS38238" t="b">
            <v>0</v>
          </cell>
          <cell r="AT38238" t="b">
            <v>0</v>
          </cell>
          <cell r="AU38238" t="b">
            <v>0</v>
          </cell>
          <cell r="AV38238" t="b">
            <v>0</v>
          </cell>
          <cell r="AW38238" t="b">
            <v>0</v>
          </cell>
        </row>
        <row r="38239">
          <cell r="S38239" t="str">
            <v>COLDSTREAM HOMESTEAD MONTEBELL</v>
          </cell>
          <cell r="AF38239">
            <v>0</v>
          </cell>
          <cell r="AG38239">
            <v>0</v>
          </cell>
          <cell r="AH38239">
            <v>0</v>
          </cell>
          <cell r="AI38239">
            <v>0</v>
          </cell>
          <cell r="AJ38239">
            <v>0</v>
          </cell>
          <cell r="AK38239">
            <v>0</v>
          </cell>
          <cell r="AL38239">
            <v>0</v>
          </cell>
          <cell r="AM38239">
            <v>0</v>
          </cell>
          <cell r="AN38239">
            <v>0</v>
          </cell>
          <cell r="AO38239">
            <v>0</v>
          </cell>
          <cell r="AP38239">
            <v>0</v>
          </cell>
          <cell r="AQ38239">
            <v>0</v>
          </cell>
          <cell r="AR38239">
            <v>1</v>
          </cell>
          <cell r="AS38239" t="b">
            <v>0</v>
          </cell>
          <cell r="AT38239" t="b">
            <v>0</v>
          </cell>
          <cell r="AU38239" t="b">
            <v>0</v>
          </cell>
          <cell r="AV38239" t="b">
            <v>0</v>
          </cell>
          <cell r="AW38239" t="b">
            <v>0</v>
          </cell>
        </row>
        <row r="38240">
          <cell r="S38240" t="str">
            <v>COLDSTREAM HOMESTEAD MONTEBELL</v>
          </cell>
          <cell r="AF38240">
            <v>0</v>
          </cell>
          <cell r="AG38240">
            <v>0</v>
          </cell>
          <cell r="AH38240">
            <v>0</v>
          </cell>
          <cell r="AI38240">
            <v>0</v>
          </cell>
          <cell r="AJ38240">
            <v>0</v>
          </cell>
          <cell r="AK38240">
            <v>0</v>
          </cell>
          <cell r="AL38240">
            <v>0</v>
          </cell>
          <cell r="AM38240">
            <v>0</v>
          </cell>
          <cell r="AN38240">
            <v>0</v>
          </cell>
          <cell r="AO38240">
            <v>1</v>
          </cell>
          <cell r="AP38240">
            <v>1</v>
          </cell>
          <cell r="AQ38240">
            <v>1</v>
          </cell>
          <cell r="AR38240">
            <v>1</v>
          </cell>
          <cell r="AS38240" t="b">
            <v>0</v>
          </cell>
          <cell r="AT38240" t="b">
            <v>0</v>
          </cell>
          <cell r="AU38240" t="b">
            <v>0</v>
          </cell>
          <cell r="AV38240" t="b">
            <v>0</v>
          </cell>
          <cell r="AW38240" t="b">
            <v>0</v>
          </cell>
        </row>
        <row r="38241">
          <cell r="S38241" t="str">
            <v>DARLEY PARK</v>
          </cell>
          <cell r="AF38241">
            <v>0</v>
          </cell>
          <cell r="AG38241">
            <v>0</v>
          </cell>
          <cell r="AH38241">
            <v>0</v>
          </cell>
          <cell r="AI38241">
            <v>0</v>
          </cell>
          <cell r="AJ38241">
            <v>0</v>
          </cell>
          <cell r="AK38241">
            <v>0</v>
          </cell>
          <cell r="AL38241">
            <v>0</v>
          </cell>
          <cell r="AM38241">
            <v>0</v>
          </cell>
          <cell r="AN38241">
            <v>0</v>
          </cell>
          <cell r="AO38241">
            <v>0</v>
          </cell>
          <cell r="AP38241">
            <v>0</v>
          </cell>
          <cell r="AQ38241">
            <v>0</v>
          </cell>
          <cell r="AR38241">
            <v>1</v>
          </cell>
          <cell r="AS38241" t="b">
            <v>0</v>
          </cell>
          <cell r="AT38241" t="b">
            <v>0</v>
          </cell>
          <cell r="AU38241" t="b">
            <v>0</v>
          </cell>
          <cell r="AV38241" t="b">
            <v>0</v>
          </cell>
          <cell r="AW38241" t="b">
            <v>0</v>
          </cell>
        </row>
        <row r="38242">
          <cell r="S38242" t="str">
            <v>FOUR BY FOUR</v>
          </cell>
          <cell r="AF38242">
            <v>0</v>
          </cell>
          <cell r="AG38242">
            <v>0</v>
          </cell>
          <cell r="AH38242">
            <v>0</v>
          </cell>
          <cell r="AI38242">
            <v>0</v>
          </cell>
          <cell r="AJ38242">
            <v>0</v>
          </cell>
          <cell r="AK38242">
            <v>0</v>
          </cell>
          <cell r="AL38242">
            <v>0</v>
          </cell>
          <cell r="AM38242">
            <v>0</v>
          </cell>
          <cell r="AN38242">
            <v>0</v>
          </cell>
          <cell r="AO38242">
            <v>0</v>
          </cell>
          <cell r="AP38242">
            <v>1</v>
          </cell>
          <cell r="AQ38242">
            <v>1</v>
          </cell>
          <cell r="AR38242">
            <v>1</v>
          </cell>
          <cell r="AS38242" t="b">
            <v>0</v>
          </cell>
          <cell r="AT38242" t="b">
            <v>0</v>
          </cell>
          <cell r="AU38242" t="b">
            <v>0</v>
          </cell>
          <cell r="AV38242" t="b">
            <v>0</v>
          </cell>
          <cell r="AW38242" t="b">
            <v>0</v>
          </cell>
        </row>
        <row r="38243">
          <cell r="S38243" t="str">
            <v>ROSEBANK</v>
          </cell>
          <cell r="AF38243">
            <v>0</v>
          </cell>
          <cell r="AG38243">
            <v>0</v>
          </cell>
          <cell r="AH38243">
            <v>0</v>
          </cell>
          <cell r="AI38243">
            <v>0</v>
          </cell>
          <cell r="AJ38243">
            <v>0</v>
          </cell>
          <cell r="AK38243">
            <v>0</v>
          </cell>
          <cell r="AL38243">
            <v>0</v>
          </cell>
          <cell r="AM38243">
            <v>0</v>
          </cell>
          <cell r="AN38243">
            <v>0</v>
          </cell>
          <cell r="AO38243">
            <v>0</v>
          </cell>
          <cell r="AP38243">
            <v>0</v>
          </cell>
          <cell r="AQ38243">
            <v>0</v>
          </cell>
          <cell r="AR38243">
            <v>1</v>
          </cell>
          <cell r="AS38243" t="b">
            <v>0</v>
          </cell>
          <cell r="AT38243" t="b">
            <v>0</v>
          </cell>
          <cell r="AU38243" t="b">
            <v>0</v>
          </cell>
          <cell r="AV38243" t="b">
            <v>0</v>
          </cell>
          <cell r="AW38243" t="b">
            <v>0</v>
          </cell>
        </row>
        <row r="38244">
          <cell r="S38244" t="str">
            <v>OLIVER</v>
          </cell>
          <cell r="AF38244">
            <v>0</v>
          </cell>
          <cell r="AG38244">
            <v>1</v>
          </cell>
          <cell r="AH38244">
            <v>1</v>
          </cell>
          <cell r="AI38244">
            <v>1</v>
          </cell>
          <cell r="AJ38244">
            <v>1</v>
          </cell>
          <cell r="AK38244">
            <v>1</v>
          </cell>
          <cell r="AL38244">
            <v>1</v>
          </cell>
          <cell r="AM38244">
            <v>1</v>
          </cell>
          <cell r="AN38244">
            <v>1</v>
          </cell>
          <cell r="AO38244">
            <v>1</v>
          </cell>
          <cell r="AP38244">
            <v>1</v>
          </cell>
          <cell r="AQ38244">
            <v>1</v>
          </cell>
          <cell r="AR38244">
            <v>1</v>
          </cell>
          <cell r="AS38244" t="b">
            <v>0</v>
          </cell>
          <cell r="AT38244" t="b">
            <v>0</v>
          </cell>
          <cell r="AU38244" t="b">
            <v>0</v>
          </cell>
          <cell r="AV38244" t="b">
            <v>0</v>
          </cell>
          <cell r="AW38244" t="b">
            <v>0</v>
          </cell>
        </row>
        <row r="38245">
          <cell r="S38245" t="str">
            <v>RESERVOIR HILL</v>
          </cell>
          <cell r="AF38245">
            <v>0</v>
          </cell>
          <cell r="AG38245">
            <v>0</v>
          </cell>
          <cell r="AH38245">
            <v>0</v>
          </cell>
          <cell r="AI38245">
            <v>0</v>
          </cell>
          <cell r="AJ38245">
            <v>0</v>
          </cell>
          <cell r="AK38245">
            <v>0</v>
          </cell>
          <cell r="AL38245">
            <v>0</v>
          </cell>
          <cell r="AM38245">
            <v>0</v>
          </cell>
          <cell r="AN38245">
            <v>0</v>
          </cell>
          <cell r="AO38245">
            <v>0</v>
          </cell>
          <cell r="AP38245">
            <v>0</v>
          </cell>
          <cell r="AQ38245">
            <v>0</v>
          </cell>
          <cell r="AR38245">
            <v>1</v>
          </cell>
          <cell r="AS38245" t="b">
            <v>0</v>
          </cell>
          <cell r="AT38245" t="b">
            <v>0</v>
          </cell>
          <cell r="AU38245" t="b">
            <v>0</v>
          </cell>
          <cell r="AV38245" t="b">
            <v>0</v>
          </cell>
          <cell r="AW38245" t="b">
            <v>0</v>
          </cell>
        </row>
        <row r="38246">
          <cell r="S38246" t="str">
            <v>RESERVOIR HILL</v>
          </cell>
          <cell r="AF38246">
            <v>0</v>
          </cell>
          <cell r="AG38246">
            <v>0</v>
          </cell>
          <cell r="AH38246">
            <v>0</v>
          </cell>
          <cell r="AI38246">
            <v>0</v>
          </cell>
          <cell r="AJ38246">
            <v>0</v>
          </cell>
          <cell r="AK38246">
            <v>0</v>
          </cell>
          <cell r="AL38246">
            <v>0</v>
          </cell>
          <cell r="AM38246">
            <v>0</v>
          </cell>
          <cell r="AN38246">
            <v>0</v>
          </cell>
          <cell r="AO38246">
            <v>0</v>
          </cell>
          <cell r="AP38246">
            <v>0</v>
          </cell>
          <cell r="AQ38246">
            <v>0</v>
          </cell>
          <cell r="AR38246">
            <v>1</v>
          </cell>
          <cell r="AS38246" t="b">
            <v>0</v>
          </cell>
          <cell r="AT38246" t="b">
            <v>0</v>
          </cell>
          <cell r="AU38246" t="b">
            <v>0</v>
          </cell>
          <cell r="AV38246" t="b">
            <v>0</v>
          </cell>
          <cell r="AW38246" t="b">
            <v>0</v>
          </cell>
        </row>
        <row r="38247">
          <cell r="S38247" t="str">
            <v>EAST BALTIMORE MIDWAY</v>
          </cell>
          <cell r="AF38247">
            <v>0</v>
          </cell>
          <cell r="AG38247">
            <v>0</v>
          </cell>
          <cell r="AH38247">
            <v>0</v>
          </cell>
          <cell r="AI38247">
            <v>0</v>
          </cell>
          <cell r="AJ38247">
            <v>0</v>
          </cell>
          <cell r="AK38247">
            <v>0</v>
          </cell>
          <cell r="AL38247">
            <v>0</v>
          </cell>
          <cell r="AM38247">
            <v>0</v>
          </cell>
          <cell r="AN38247">
            <v>0</v>
          </cell>
          <cell r="AO38247">
            <v>1</v>
          </cell>
          <cell r="AP38247">
            <v>1</v>
          </cell>
          <cell r="AQ38247">
            <v>1</v>
          </cell>
          <cell r="AR38247">
            <v>1</v>
          </cell>
          <cell r="AS38247" t="b">
            <v>0</v>
          </cell>
          <cell r="AT38247" t="b">
            <v>0</v>
          </cell>
          <cell r="AU38247" t="b">
            <v>0</v>
          </cell>
          <cell r="AV38247" t="b">
            <v>0</v>
          </cell>
          <cell r="AW38247" t="b">
            <v>0</v>
          </cell>
        </row>
        <row r="38248">
          <cell r="S38248" t="str">
            <v>EAST BALTIMORE MIDWAY</v>
          </cell>
          <cell r="AF38248">
            <v>0</v>
          </cell>
          <cell r="AG38248">
            <v>0</v>
          </cell>
          <cell r="AH38248">
            <v>0</v>
          </cell>
          <cell r="AI38248">
            <v>0</v>
          </cell>
          <cell r="AJ38248">
            <v>0</v>
          </cell>
          <cell r="AK38248">
            <v>0</v>
          </cell>
          <cell r="AL38248">
            <v>0</v>
          </cell>
          <cell r="AM38248">
            <v>0</v>
          </cell>
          <cell r="AN38248">
            <v>0</v>
          </cell>
          <cell r="AO38248">
            <v>0</v>
          </cell>
          <cell r="AP38248">
            <v>0</v>
          </cell>
          <cell r="AQ38248">
            <v>1</v>
          </cell>
          <cell r="AR38248">
            <v>1</v>
          </cell>
          <cell r="AS38248" t="b">
            <v>0</v>
          </cell>
          <cell r="AT38248" t="b">
            <v>0</v>
          </cell>
          <cell r="AU38248" t="b">
            <v>0</v>
          </cell>
          <cell r="AV38248" t="b">
            <v>0</v>
          </cell>
          <cell r="AW38248" t="b">
            <v>0</v>
          </cell>
        </row>
        <row r="38249">
          <cell r="S38249" t="str">
            <v>DARLEY PARK</v>
          </cell>
          <cell r="AF38249">
            <v>0</v>
          </cell>
          <cell r="AG38249">
            <v>0</v>
          </cell>
          <cell r="AH38249">
            <v>0</v>
          </cell>
          <cell r="AI38249">
            <v>0</v>
          </cell>
          <cell r="AJ38249">
            <v>0</v>
          </cell>
          <cell r="AK38249">
            <v>0</v>
          </cell>
          <cell r="AL38249">
            <v>0</v>
          </cell>
          <cell r="AM38249">
            <v>0</v>
          </cell>
          <cell r="AN38249">
            <v>0</v>
          </cell>
          <cell r="AO38249">
            <v>0</v>
          </cell>
          <cell r="AP38249">
            <v>1</v>
          </cell>
          <cell r="AQ38249">
            <v>1</v>
          </cell>
          <cell r="AR38249">
            <v>1</v>
          </cell>
          <cell r="AS38249" t="b">
            <v>0</v>
          </cell>
          <cell r="AT38249" t="b">
            <v>0</v>
          </cell>
          <cell r="AU38249" t="b">
            <v>0</v>
          </cell>
          <cell r="AV38249" t="b">
            <v>0</v>
          </cell>
          <cell r="AW38249" t="b">
            <v>0</v>
          </cell>
        </row>
        <row r="38250">
          <cell r="S38250" t="str">
            <v>FOUR BY FOUR</v>
          </cell>
          <cell r="AF38250">
            <v>0</v>
          </cell>
          <cell r="AG38250">
            <v>0</v>
          </cell>
          <cell r="AH38250">
            <v>0</v>
          </cell>
          <cell r="AI38250">
            <v>0</v>
          </cell>
          <cell r="AJ38250">
            <v>0</v>
          </cell>
          <cell r="AK38250">
            <v>0</v>
          </cell>
          <cell r="AL38250">
            <v>0</v>
          </cell>
          <cell r="AM38250">
            <v>0</v>
          </cell>
          <cell r="AN38250">
            <v>0</v>
          </cell>
          <cell r="AO38250">
            <v>0</v>
          </cell>
          <cell r="AP38250">
            <v>0</v>
          </cell>
          <cell r="AQ38250">
            <v>0</v>
          </cell>
          <cell r="AR38250">
            <v>1</v>
          </cell>
          <cell r="AS38250" t="b">
            <v>0</v>
          </cell>
          <cell r="AT38250" t="b">
            <v>0</v>
          </cell>
          <cell r="AU38250" t="b">
            <v>0</v>
          </cell>
          <cell r="AV38250" t="b">
            <v>0</v>
          </cell>
          <cell r="AW38250" t="b">
            <v>0</v>
          </cell>
        </row>
        <row r="38251">
          <cell r="S38251" t="str">
            <v>WOODBOURNE-McCABE</v>
          </cell>
          <cell r="AF38251">
            <v>0</v>
          </cell>
          <cell r="AG38251">
            <v>0</v>
          </cell>
          <cell r="AH38251">
            <v>0</v>
          </cell>
          <cell r="AI38251">
            <v>0</v>
          </cell>
          <cell r="AJ38251">
            <v>0</v>
          </cell>
          <cell r="AK38251">
            <v>0</v>
          </cell>
          <cell r="AL38251">
            <v>0</v>
          </cell>
          <cell r="AM38251">
            <v>0</v>
          </cell>
          <cell r="AN38251">
            <v>1</v>
          </cell>
          <cell r="AO38251">
            <v>1</v>
          </cell>
          <cell r="AP38251">
            <v>1</v>
          </cell>
          <cell r="AQ38251">
            <v>1</v>
          </cell>
          <cell r="AR38251">
            <v>1</v>
          </cell>
          <cell r="AS38251" t="b">
            <v>0</v>
          </cell>
          <cell r="AT38251" t="b">
            <v>0</v>
          </cell>
          <cell r="AU38251" t="b">
            <v>0</v>
          </cell>
          <cell r="AV38251" t="b">
            <v>0</v>
          </cell>
          <cell r="AW38251" t="b">
            <v>0</v>
          </cell>
        </row>
        <row r="38252">
          <cell r="S38252" t="str">
            <v>WOODBOURNE-McCABE</v>
          </cell>
          <cell r="AF38252">
            <v>0</v>
          </cell>
          <cell r="AG38252">
            <v>0</v>
          </cell>
          <cell r="AH38252">
            <v>0</v>
          </cell>
          <cell r="AI38252">
            <v>0</v>
          </cell>
          <cell r="AJ38252">
            <v>0</v>
          </cell>
          <cell r="AK38252">
            <v>0</v>
          </cell>
          <cell r="AL38252">
            <v>0</v>
          </cell>
          <cell r="AM38252">
            <v>0</v>
          </cell>
          <cell r="AN38252">
            <v>0</v>
          </cell>
          <cell r="AO38252">
            <v>0</v>
          </cell>
          <cell r="AP38252">
            <v>0</v>
          </cell>
          <cell r="AQ38252">
            <v>1</v>
          </cell>
          <cell r="AR38252">
            <v>1</v>
          </cell>
          <cell r="AS38252" t="b">
            <v>0</v>
          </cell>
          <cell r="AT38252" t="b">
            <v>0</v>
          </cell>
          <cell r="AU38252" t="b">
            <v>0</v>
          </cell>
          <cell r="AV38252" t="b">
            <v>0</v>
          </cell>
          <cell r="AW38252" t="b">
            <v>0</v>
          </cell>
        </row>
        <row r="38253">
          <cell r="S38253" t="str">
            <v>EASTERWOOD</v>
          </cell>
          <cell r="AF38253">
            <v>0</v>
          </cell>
          <cell r="AG38253">
            <v>0</v>
          </cell>
          <cell r="AH38253">
            <v>0</v>
          </cell>
          <cell r="AI38253">
            <v>0</v>
          </cell>
          <cell r="AJ38253">
            <v>0</v>
          </cell>
          <cell r="AK38253">
            <v>1</v>
          </cell>
          <cell r="AL38253">
            <v>1</v>
          </cell>
          <cell r="AM38253">
            <v>1</v>
          </cell>
          <cell r="AN38253">
            <v>1</v>
          </cell>
          <cell r="AO38253">
            <v>1</v>
          </cell>
          <cell r="AP38253">
            <v>1</v>
          </cell>
          <cell r="AQ38253">
            <v>1</v>
          </cell>
          <cell r="AR38253">
            <v>1</v>
          </cell>
          <cell r="AS38253" t="b">
            <v>0</v>
          </cell>
          <cell r="AT38253" t="b">
            <v>0</v>
          </cell>
          <cell r="AU38253" t="b">
            <v>0</v>
          </cell>
          <cell r="AV38253" t="b">
            <v>0</v>
          </cell>
          <cell r="AW38253" t="b">
            <v>0</v>
          </cell>
        </row>
        <row r="38254">
          <cell r="S38254" t="str">
            <v>EASTERWOOD</v>
          </cell>
          <cell r="AF38254">
            <v>1</v>
          </cell>
          <cell r="AG38254">
            <v>1</v>
          </cell>
          <cell r="AH38254">
            <v>1</v>
          </cell>
          <cell r="AI38254">
            <v>1</v>
          </cell>
          <cell r="AJ38254">
            <v>1</v>
          </cell>
          <cell r="AK38254">
            <v>1</v>
          </cell>
          <cell r="AL38254">
            <v>1</v>
          </cell>
          <cell r="AM38254">
            <v>1</v>
          </cell>
          <cell r="AN38254">
            <v>1</v>
          </cell>
          <cell r="AO38254">
            <v>1</v>
          </cell>
          <cell r="AP38254">
            <v>1</v>
          </cell>
          <cell r="AQ38254">
            <v>1</v>
          </cell>
          <cell r="AR38254">
            <v>1</v>
          </cell>
          <cell r="AS38254" t="b">
            <v>0</v>
          </cell>
          <cell r="AT38254" t="b">
            <v>0</v>
          </cell>
          <cell r="AU38254" t="b">
            <v>0</v>
          </cell>
          <cell r="AV38254" t="b">
            <v>0</v>
          </cell>
          <cell r="AW38254" t="b">
            <v>0</v>
          </cell>
        </row>
        <row r="38255">
          <cell r="S38255" t="str">
            <v>MIDTOWN-EDMONDSON</v>
          </cell>
          <cell r="AF38255">
            <v>0</v>
          </cell>
          <cell r="AG38255">
            <v>1</v>
          </cell>
          <cell r="AH38255">
            <v>1</v>
          </cell>
          <cell r="AI38255">
            <v>1</v>
          </cell>
          <cell r="AJ38255">
            <v>1</v>
          </cell>
          <cell r="AK38255">
            <v>1</v>
          </cell>
          <cell r="AL38255">
            <v>1</v>
          </cell>
          <cell r="AM38255">
            <v>1</v>
          </cell>
          <cell r="AN38255">
            <v>1</v>
          </cell>
          <cell r="AO38255">
            <v>1</v>
          </cell>
          <cell r="AP38255">
            <v>1</v>
          </cell>
          <cell r="AQ38255">
            <v>1</v>
          </cell>
          <cell r="AR38255">
            <v>1</v>
          </cell>
          <cell r="AS38255" t="b">
            <v>0</v>
          </cell>
          <cell r="AT38255" t="b">
            <v>0</v>
          </cell>
          <cell r="AU38255" t="b">
            <v>0</v>
          </cell>
          <cell r="AV38255" t="b">
            <v>0</v>
          </cell>
          <cell r="AW38255" t="b">
            <v>0</v>
          </cell>
        </row>
        <row r="38256">
          <cell r="S38256" t="str">
            <v>MIDTOWN-EDMONDSON</v>
          </cell>
          <cell r="AF38256">
            <v>1</v>
          </cell>
          <cell r="AG38256">
            <v>1</v>
          </cell>
          <cell r="AH38256">
            <v>1</v>
          </cell>
          <cell r="AI38256">
            <v>1</v>
          </cell>
          <cell r="AJ38256">
            <v>1</v>
          </cell>
          <cell r="AK38256">
            <v>1</v>
          </cell>
          <cell r="AL38256">
            <v>1</v>
          </cell>
          <cell r="AM38256">
            <v>1</v>
          </cell>
          <cell r="AN38256">
            <v>1</v>
          </cell>
          <cell r="AO38256">
            <v>1</v>
          </cell>
          <cell r="AP38256">
            <v>1</v>
          </cell>
          <cell r="AQ38256">
            <v>1</v>
          </cell>
          <cell r="AR38256">
            <v>1</v>
          </cell>
          <cell r="AS38256" t="b">
            <v>0</v>
          </cell>
          <cell r="AT38256" t="b">
            <v>0</v>
          </cell>
          <cell r="AU38256" t="b">
            <v>0</v>
          </cell>
          <cell r="AV38256" t="b">
            <v>0</v>
          </cell>
          <cell r="AW38256" t="b">
            <v>0</v>
          </cell>
        </row>
        <row r="38257">
          <cell r="S38257" t="str">
            <v>HARLEM PARK</v>
          </cell>
          <cell r="AF38257">
            <v>0</v>
          </cell>
          <cell r="AG38257">
            <v>0</v>
          </cell>
          <cell r="AH38257">
            <v>0</v>
          </cell>
          <cell r="AI38257">
            <v>0</v>
          </cell>
          <cell r="AJ38257">
            <v>0</v>
          </cell>
          <cell r="AK38257">
            <v>0</v>
          </cell>
          <cell r="AL38257">
            <v>0</v>
          </cell>
          <cell r="AM38257">
            <v>1</v>
          </cell>
          <cell r="AN38257">
            <v>1</v>
          </cell>
          <cell r="AO38257">
            <v>1</v>
          </cell>
          <cell r="AP38257">
            <v>1</v>
          </cell>
          <cell r="AQ38257">
            <v>1</v>
          </cell>
          <cell r="AR38257">
            <v>1</v>
          </cell>
          <cell r="AS38257" t="b">
            <v>0</v>
          </cell>
          <cell r="AT38257" t="b">
            <v>0</v>
          </cell>
          <cell r="AU38257" t="b">
            <v>0</v>
          </cell>
          <cell r="AV38257" t="b">
            <v>0</v>
          </cell>
          <cell r="AW38257" t="b">
            <v>0</v>
          </cell>
        </row>
        <row r="38258">
          <cell r="S38258" t="str">
            <v>HARLEM PARK</v>
          </cell>
          <cell r="AF38258">
            <v>0</v>
          </cell>
          <cell r="AG38258">
            <v>0</v>
          </cell>
          <cell r="AH38258">
            <v>0</v>
          </cell>
          <cell r="AI38258">
            <v>0</v>
          </cell>
          <cell r="AJ38258">
            <v>0</v>
          </cell>
          <cell r="AK38258">
            <v>0</v>
          </cell>
          <cell r="AL38258">
            <v>0</v>
          </cell>
          <cell r="AM38258">
            <v>0</v>
          </cell>
          <cell r="AN38258">
            <v>0</v>
          </cell>
          <cell r="AO38258">
            <v>0</v>
          </cell>
          <cell r="AP38258">
            <v>0</v>
          </cell>
          <cell r="AQ38258">
            <v>0</v>
          </cell>
          <cell r="AR38258">
            <v>1</v>
          </cell>
          <cell r="AS38258" t="b">
            <v>0</v>
          </cell>
          <cell r="AT38258" t="b">
            <v>0</v>
          </cell>
          <cell r="AU38258" t="b">
            <v>0</v>
          </cell>
          <cell r="AV38258" t="b">
            <v>0</v>
          </cell>
          <cell r="AW38258" t="b">
            <v>0</v>
          </cell>
        </row>
        <row r="38259">
          <cell r="S38259" t="str">
            <v>MIDTOWN-EDMONDSON</v>
          </cell>
          <cell r="AF38259">
            <v>0</v>
          </cell>
          <cell r="AG38259">
            <v>0</v>
          </cell>
          <cell r="AH38259">
            <v>0</v>
          </cell>
          <cell r="AI38259">
            <v>0</v>
          </cell>
          <cell r="AJ38259">
            <v>0</v>
          </cell>
          <cell r="AK38259">
            <v>0</v>
          </cell>
          <cell r="AL38259">
            <v>0</v>
          </cell>
          <cell r="AM38259">
            <v>0</v>
          </cell>
          <cell r="AN38259">
            <v>1</v>
          </cell>
          <cell r="AO38259">
            <v>1</v>
          </cell>
          <cell r="AP38259">
            <v>1</v>
          </cell>
          <cell r="AQ38259">
            <v>1</v>
          </cell>
          <cell r="AR38259">
            <v>1</v>
          </cell>
          <cell r="AS38259" t="b">
            <v>0</v>
          </cell>
          <cell r="AT38259" t="b">
            <v>0</v>
          </cell>
          <cell r="AU38259" t="b">
            <v>0</v>
          </cell>
          <cell r="AV38259" t="b">
            <v>0</v>
          </cell>
          <cell r="AW38259" t="b">
            <v>0</v>
          </cell>
        </row>
        <row r="38260">
          <cell r="S38260" t="str">
            <v>MIDTOWN-EDMONDSON</v>
          </cell>
          <cell r="AF38260">
            <v>1</v>
          </cell>
          <cell r="AG38260">
            <v>1</v>
          </cell>
          <cell r="AH38260">
            <v>1</v>
          </cell>
          <cell r="AI38260">
            <v>1</v>
          </cell>
          <cell r="AJ38260">
            <v>1</v>
          </cell>
          <cell r="AK38260">
            <v>1</v>
          </cell>
          <cell r="AL38260">
            <v>1</v>
          </cell>
          <cell r="AM38260">
            <v>1</v>
          </cell>
          <cell r="AN38260">
            <v>1</v>
          </cell>
          <cell r="AO38260">
            <v>1</v>
          </cell>
          <cell r="AP38260">
            <v>1</v>
          </cell>
          <cell r="AQ38260">
            <v>1</v>
          </cell>
          <cell r="AR38260">
            <v>1</v>
          </cell>
          <cell r="AS38260" t="b">
            <v>0</v>
          </cell>
          <cell r="AT38260" t="b">
            <v>0</v>
          </cell>
          <cell r="AU38260" t="b">
            <v>0</v>
          </cell>
          <cell r="AV38260" t="b">
            <v>0</v>
          </cell>
          <cell r="AW38260" t="b">
            <v>0</v>
          </cell>
        </row>
        <row r="38261">
          <cell r="S38261" t="str">
            <v>HARLEM PARK</v>
          </cell>
          <cell r="AF38261">
            <v>1</v>
          </cell>
          <cell r="AG38261">
            <v>1</v>
          </cell>
          <cell r="AH38261">
            <v>1</v>
          </cell>
          <cell r="AI38261">
            <v>1</v>
          </cell>
          <cell r="AJ38261">
            <v>1</v>
          </cell>
          <cell r="AK38261">
            <v>1</v>
          </cell>
          <cell r="AL38261">
            <v>1</v>
          </cell>
          <cell r="AM38261">
            <v>1</v>
          </cell>
          <cell r="AN38261">
            <v>1</v>
          </cell>
          <cell r="AO38261">
            <v>1</v>
          </cell>
          <cell r="AP38261">
            <v>1</v>
          </cell>
          <cell r="AQ38261">
            <v>1</v>
          </cell>
          <cell r="AR38261">
            <v>1</v>
          </cell>
          <cell r="AS38261" t="b">
            <v>0</v>
          </cell>
          <cell r="AT38261" t="b">
            <v>0</v>
          </cell>
          <cell r="AU38261" t="b">
            <v>0</v>
          </cell>
          <cell r="AV38261" t="b">
            <v>0</v>
          </cell>
          <cell r="AW38261" t="b">
            <v>0</v>
          </cell>
        </row>
        <row r="38262">
          <cell r="S38262" t="str">
            <v>HARLEM PARK</v>
          </cell>
          <cell r="AF38262">
            <v>0</v>
          </cell>
          <cell r="AG38262">
            <v>1</v>
          </cell>
          <cell r="AH38262">
            <v>1</v>
          </cell>
          <cell r="AI38262">
            <v>1</v>
          </cell>
          <cell r="AJ38262">
            <v>1</v>
          </cell>
          <cell r="AK38262">
            <v>1</v>
          </cell>
          <cell r="AL38262">
            <v>1</v>
          </cell>
          <cell r="AM38262">
            <v>1</v>
          </cell>
          <cell r="AN38262">
            <v>1</v>
          </cell>
          <cell r="AO38262">
            <v>1</v>
          </cell>
          <cell r="AP38262">
            <v>1</v>
          </cell>
          <cell r="AQ38262">
            <v>1</v>
          </cell>
          <cell r="AR38262">
            <v>1</v>
          </cell>
          <cell r="AS38262" t="b">
            <v>0</v>
          </cell>
          <cell r="AT38262" t="b">
            <v>0</v>
          </cell>
          <cell r="AU38262" t="b">
            <v>0</v>
          </cell>
          <cell r="AV38262" t="b">
            <v>0</v>
          </cell>
          <cell r="AW38262" t="b">
            <v>0</v>
          </cell>
        </row>
        <row r="38263">
          <cell r="S38263" t="str">
            <v>HARLEM PARK</v>
          </cell>
          <cell r="AF38263">
            <v>0</v>
          </cell>
          <cell r="AG38263">
            <v>0</v>
          </cell>
          <cell r="AH38263">
            <v>0</v>
          </cell>
          <cell r="AI38263">
            <v>0</v>
          </cell>
          <cell r="AJ38263">
            <v>0</v>
          </cell>
          <cell r="AK38263">
            <v>0</v>
          </cell>
          <cell r="AL38263">
            <v>0</v>
          </cell>
          <cell r="AM38263">
            <v>0</v>
          </cell>
          <cell r="AN38263">
            <v>0</v>
          </cell>
          <cell r="AO38263">
            <v>0</v>
          </cell>
          <cell r="AP38263">
            <v>1</v>
          </cell>
          <cell r="AQ38263">
            <v>1</v>
          </cell>
          <cell r="AR38263">
            <v>1</v>
          </cell>
          <cell r="AS38263" t="b">
            <v>0</v>
          </cell>
          <cell r="AT38263" t="b">
            <v>0</v>
          </cell>
          <cell r="AU38263" t="b">
            <v>0</v>
          </cell>
          <cell r="AV38263" t="b">
            <v>0</v>
          </cell>
          <cell r="AW38263" t="b">
            <v>0</v>
          </cell>
        </row>
        <row r="38264">
          <cell r="S38264" t="str">
            <v>HARLEM PARK</v>
          </cell>
          <cell r="AF38264">
            <v>0</v>
          </cell>
          <cell r="AG38264">
            <v>0</v>
          </cell>
          <cell r="AH38264">
            <v>0</v>
          </cell>
          <cell r="AI38264">
            <v>0</v>
          </cell>
          <cell r="AJ38264">
            <v>0</v>
          </cell>
          <cell r="AK38264">
            <v>0</v>
          </cell>
          <cell r="AL38264">
            <v>0</v>
          </cell>
          <cell r="AM38264">
            <v>0</v>
          </cell>
          <cell r="AN38264">
            <v>1</v>
          </cell>
          <cell r="AO38264">
            <v>1</v>
          </cell>
          <cell r="AP38264">
            <v>1</v>
          </cell>
          <cell r="AQ38264">
            <v>1</v>
          </cell>
          <cell r="AR38264">
            <v>1</v>
          </cell>
          <cell r="AS38264" t="b">
            <v>0</v>
          </cell>
          <cell r="AT38264" t="b">
            <v>0</v>
          </cell>
          <cell r="AU38264" t="b">
            <v>0</v>
          </cell>
          <cell r="AV38264" t="b">
            <v>0</v>
          </cell>
          <cell r="AW38264" t="b">
            <v>0</v>
          </cell>
        </row>
        <row r="38265">
          <cell r="S38265" t="str">
            <v>PENROSE</v>
          </cell>
          <cell r="AF38265">
            <v>1</v>
          </cell>
          <cell r="AG38265">
            <v>1</v>
          </cell>
          <cell r="AH38265">
            <v>1</v>
          </cell>
          <cell r="AI38265">
            <v>1</v>
          </cell>
          <cell r="AJ38265">
            <v>1</v>
          </cell>
          <cell r="AK38265">
            <v>1</v>
          </cell>
          <cell r="AL38265">
            <v>1</v>
          </cell>
          <cell r="AM38265">
            <v>1</v>
          </cell>
          <cell r="AN38265">
            <v>1</v>
          </cell>
          <cell r="AO38265">
            <v>1</v>
          </cell>
          <cell r="AP38265">
            <v>1</v>
          </cell>
          <cell r="AQ38265">
            <v>1</v>
          </cell>
          <cell r="AR38265">
            <v>1</v>
          </cell>
          <cell r="AS38265" t="b">
            <v>0</v>
          </cell>
          <cell r="AT38265" t="b">
            <v>0</v>
          </cell>
          <cell r="AU38265" t="b">
            <v>0</v>
          </cell>
          <cell r="AV38265" t="b">
            <v>0</v>
          </cell>
          <cell r="AW38265" t="b">
            <v>0</v>
          </cell>
        </row>
        <row r="38266">
          <cell r="S38266" t="str">
            <v>FRANKLIN SQUARE</v>
          </cell>
          <cell r="AF38266">
            <v>1</v>
          </cell>
          <cell r="AG38266">
            <v>1</v>
          </cell>
          <cell r="AH38266">
            <v>1</v>
          </cell>
          <cell r="AI38266">
            <v>1</v>
          </cell>
          <cell r="AJ38266">
            <v>1</v>
          </cell>
          <cell r="AK38266">
            <v>1</v>
          </cell>
          <cell r="AL38266">
            <v>1</v>
          </cell>
          <cell r="AM38266">
            <v>1</v>
          </cell>
          <cell r="AN38266">
            <v>1</v>
          </cell>
          <cell r="AO38266">
            <v>1</v>
          </cell>
          <cell r="AP38266">
            <v>1</v>
          </cell>
          <cell r="AQ38266">
            <v>1</v>
          </cell>
          <cell r="AR38266">
            <v>1</v>
          </cell>
          <cell r="AS38266" t="b">
            <v>0</v>
          </cell>
          <cell r="AT38266" t="b">
            <v>0</v>
          </cell>
          <cell r="AU38266" t="b">
            <v>0</v>
          </cell>
          <cell r="AV38266" t="b">
            <v>0</v>
          </cell>
          <cell r="AW38266" t="b">
            <v>0</v>
          </cell>
        </row>
        <row r="38267">
          <cell r="S38267" t="str">
            <v>BOOTH-BOYD</v>
          </cell>
          <cell r="AF38267">
            <v>1</v>
          </cell>
          <cell r="AG38267">
            <v>1</v>
          </cell>
          <cell r="AH38267">
            <v>1</v>
          </cell>
          <cell r="AI38267">
            <v>1</v>
          </cell>
          <cell r="AJ38267">
            <v>1</v>
          </cell>
          <cell r="AK38267">
            <v>1</v>
          </cell>
          <cell r="AL38267">
            <v>1</v>
          </cell>
          <cell r="AM38267">
            <v>1</v>
          </cell>
          <cell r="AN38267">
            <v>1</v>
          </cell>
          <cell r="AO38267">
            <v>1</v>
          </cell>
          <cell r="AP38267">
            <v>1</v>
          </cell>
          <cell r="AQ38267">
            <v>1</v>
          </cell>
          <cell r="AR38267">
            <v>1</v>
          </cell>
          <cell r="AS38267" t="b">
            <v>0</v>
          </cell>
          <cell r="AT38267" t="b">
            <v>0</v>
          </cell>
          <cell r="AU38267" t="b">
            <v>0</v>
          </cell>
          <cell r="AV38267" t="b">
            <v>0</v>
          </cell>
          <cell r="AW38267" t="b">
            <v>0</v>
          </cell>
        </row>
        <row r="38268">
          <cell r="S38268" t="str">
            <v>UPTON</v>
          </cell>
          <cell r="AF38268">
            <v>1</v>
          </cell>
          <cell r="AG38268">
            <v>1</v>
          </cell>
          <cell r="AH38268">
            <v>1</v>
          </cell>
          <cell r="AI38268">
            <v>1</v>
          </cell>
          <cell r="AJ38268">
            <v>1</v>
          </cell>
          <cell r="AK38268">
            <v>1</v>
          </cell>
          <cell r="AL38268">
            <v>1</v>
          </cell>
          <cell r="AM38268">
            <v>1</v>
          </cell>
          <cell r="AN38268">
            <v>1</v>
          </cell>
          <cell r="AO38268">
            <v>1</v>
          </cell>
          <cell r="AP38268">
            <v>1</v>
          </cell>
          <cell r="AQ38268">
            <v>1</v>
          </cell>
          <cell r="AR38268">
            <v>1</v>
          </cell>
          <cell r="AS38268" t="b">
            <v>0</v>
          </cell>
          <cell r="AT38268" t="b">
            <v>0</v>
          </cell>
          <cell r="AU38268" t="b">
            <v>0</v>
          </cell>
          <cell r="AV38268" t="b">
            <v>0</v>
          </cell>
          <cell r="AW38268" t="b">
            <v>0</v>
          </cell>
        </row>
        <row r="38269">
          <cell r="S38269" t="str">
            <v>UPTON</v>
          </cell>
          <cell r="AF38269">
            <v>0</v>
          </cell>
          <cell r="AG38269">
            <v>0</v>
          </cell>
          <cell r="AH38269">
            <v>0</v>
          </cell>
          <cell r="AI38269">
            <v>0</v>
          </cell>
          <cell r="AJ38269">
            <v>0</v>
          </cell>
          <cell r="AK38269">
            <v>0</v>
          </cell>
          <cell r="AL38269">
            <v>0</v>
          </cell>
          <cell r="AM38269">
            <v>0</v>
          </cell>
          <cell r="AN38269">
            <v>0</v>
          </cell>
          <cell r="AO38269">
            <v>0</v>
          </cell>
          <cell r="AP38269">
            <v>0</v>
          </cell>
          <cell r="AQ38269">
            <v>0</v>
          </cell>
          <cell r="AR38269">
            <v>1</v>
          </cell>
          <cell r="AS38269" t="b">
            <v>0</v>
          </cell>
          <cell r="AT38269" t="b">
            <v>0</v>
          </cell>
          <cell r="AU38269" t="b">
            <v>0</v>
          </cell>
          <cell r="AV38269" t="b">
            <v>0</v>
          </cell>
          <cell r="AW38269" t="b">
            <v>0</v>
          </cell>
        </row>
        <row r="38270">
          <cell r="S38270" t="str">
            <v>UPTON</v>
          </cell>
          <cell r="AF38270">
            <v>1</v>
          </cell>
          <cell r="AG38270">
            <v>1</v>
          </cell>
          <cell r="AH38270">
            <v>1</v>
          </cell>
          <cell r="AI38270">
            <v>1</v>
          </cell>
          <cell r="AJ38270">
            <v>1</v>
          </cell>
          <cell r="AK38270">
            <v>1</v>
          </cell>
          <cell r="AL38270">
            <v>1</v>
          </cell>
          <cell r="AM38270">
            <v>1</v>
          </cell>
          <cell r="AN38270">
            <v>1</v>
          </cell>
          <cell r="AO38270">
            <v>1</v>
          </cell>
          <cell r="AP38270">
            <v>1</v>
          </cell>
          <cell r="AQ38270">
            <v>1</v>
          </cell>
          <cell r="AR38270">
            <v>1</v>
          </cell>
          <cell r="AS38270" t="b">
            <v>0</v>
          </cell>
          <cell r="AT38270" t="b">
            <v>0</v>
          </cell>
          <cell r="AU38270" t="b">
            <v>0</v>
          </cell>
          <cell r="AV38270" t="b">
            <v>0</v>
          </cell>
          <cell r="AW38270" t="b">
            <v>0</v>
          </cell>
        </row>
        <row r="38271">
          <cell r="S38271" t="str">
            <v>UPTON</v>
          </cell>
          <cell r="AF38271">
            <v>1</v>
          </cell>
          <cell r="AG38271">
            <v>1</v>
          </cell>
          <cell r="AH38271">
            <v>1</v>
          </cell>
          <cell r="AI38271">
            <v>1</v>
          </cell>
          <cell r="AJ38271">
            <v>1</v>
          </cell>
          <cell r="AK38271">
            <v>1</v>
          </cell>
          <cell r="AL38271">
            <v>1</v>
          </cell>
          <cell r="AM38271">
            <v>1</v>
          </cell>
          <cell r="AN38271">
            <v>1</v>
          </cell>
          <cell r="AO38271">
            <v>1</v>
          </cell>
          <cell r="AP38271">
            <v>1</v>
          </cell>
          <cell r="AQ38271">
            <v>1</v>
          </cell>
          <cell r="AR38271">
            <v>1</v>
          </cell>
          <cell r="AS38271" t="b">
            <v>0</v>
          </cell>
          <cell r="AT38271" t="b">
            <v>0</v>
          </cell>
          <cell r="AU38271" t="b">
            <v>0</v>
          </cell>
          <cell r="AV38271" t="b">
            <v>0</v>
          </cell>
          <cell r="AW38271" t="b">
            <v>0</v>
          </cell>
        </row>
        <row r="38272">
          <cell r="S38272" t="str">
            <v>UPTON</v>
          </cell>
          <cell r="AF38272">
            <v>1</v>
          </cell>
          <cell r="AG38272">
            <v>1</v>
          </cell>
          <cell r="AH38272">
            <v>1</v>
          </cell>
          <cell r="AI38272">
            <v>1</v>
          </cell>
          <cell r="AJ38272">
            <v>1</v>
          </cell>
          <cell r="AK38272">
            <v>1</v>
          </cell>
          <cell r="AL38272">
            <v>1</v>
          </cell>
          <cell r="AM38272">
            <v>1</v>
          </cell>
          <cell r="AN38272">
            <v>1</v>
          </cell>
          <cell r="AO38272">
            <v>1</v>
          </cell>
          <cell r="AP38272">
            <v>1</v>
          </cell>
          <cell r="AQ38272">
            <v>1</v>
          </cell>
          <cell r="AR38272">
            <v>1</v>
          </cell>
          <cell r="AS38272" t="b">
            <v>0</v>
          </cell>
          <cell r="AT38272" t="b">
            <v>0</v>
          </cell>
          <cell r="AU38272" t="b">
            <v>0</v>
          </cell>
          <cell r="AV38272" t="b">
            <v>0</v>
          </cell>
          <cell r="AW38272" t="b">
            <v>0</v>
          </cell>
        </row>
        <row r="38273">
          <cell r="S38273" t="str">
            <v>UPTON</v>
          </cell>
          <cell r="AF38273">
            <v>1</v>
          </cell>
          <cell r="AG38273">
            <v>1</v>
          </cell>
          <cell r="AH38273">
            <v>1</v>
          </cell>
          <cell r="AI38273">
            <v>1</v>
          </cell>
          <cell r="AJ38273">
            <v>1</v>
          </cell>
          <cell r="AK38273">
            <v>1</v>
          </cell>
          <cell r="AL38273">
            <v>1</v>
          </cell>
          <cell r="AM38273">
            <v>1</v>
          </cell>
          <cell r="AN38273">
            <v>1</v>
          </cell>
          <cell r="AO38273">
            <v>1</v>
          </cell>
          <cell r="AP38273">
            <v>1</v>
          </cell>
          <cell r="AQ38273">
            <v>1</v>
          </cell>
          <cell r="AR38273">
            <v>1</v>
          </cell>
          <cell r="AS38273" t="b">
            <v>0</v>
          </cell>
          <cell r="AT38273" t="b">
            <v>0</v>
          </cell>
          <cell r="AU38273" t="b">
            <v>0</v>
          </cell>
          <cell r="AV38273" t="b">
            <v>0</v>
          </cell>
          <cell r="AW38273" t="b">
            <v>0</v>
          </cell>
        </row>
        <row r="38274">
          <cell r="S38274" t="str">
            <v>UPTON</v>
          </cell>
          <cell r="AF38274">
            <v>1</v>
          </cell>
          <cell r="AG38274">
            <v>1</v>
          </cell>
          <cell r="AH38274">
            <v>1</v>
          </cell>
          <cell r="AI38274">
            <v>1</v>
          </cell>
          <cell r="AJ38274">
            <v>1</v>
          </cell>
          <cell r="AK38274">
            <v>1</v>
          </cell>
          <cell r="AL38274">
            <v>1</v>
          </cell>
          <cell r="AM38274">
            <v>1</v>
          </cell>
          <cell r="AN38274">
            <v>1</v>
          </cell>
          <cell r="AO38274">
            <v>1</v>
          </cell>
          <cell r="AP38274">
            <v>1</v>
          </cell>
          <cell r="AQ38274">
            <v>1</v>
          </cell>
          <cell r="AR38274">
            <v>1</v>
          </cell>
          <cell r="AS38274" t="b">
            <v>0</v>
          </cell>
          <cell r="AT38274" t="b">
            <v>0</v>
          </cell>
          <cell r="AU38274" t="b">
            <v>0</v>
          </cell>
          <cell r="AV38274" t="b">
            <v>0</v>
          </cell>
          <cell r="AW38274" t="b">
            <v>0</v>
          </cell>
        </row>
        <row r="38275">
          <cell r="S38275" t="str">
            <v>UPTON</v>
          </cell>
          <cell r="AF38275">
            <v>0</v>
          </cell>
          <cell r="AG38275">
            <v>1</v>
          </cell>
          <cell r="AH38275">
            <v>1</v>
          </cell>
          <cell r="AI38275">
            <v>1</v>
          </cell>
          <cell r="AJ38275">
            <v>1</v>
          </cell>
          <cell r="AK38275">
            <v>1</v>
          </cell>
          <cell r="AL38275">
            <v>1</v>
          </cell>
          <cell r="AM38275">
            <v>1</v>
          </cell>
          <cell r="AN38275">
            <v>1</v>
          </cell>
          <cell r="AO38275">
            <v>1</v>
          </cell>
          <cell r="AP38275">
            <v>1</v>
          </cell>
          <cell r="AQ38275">
            <v>1</v>
          </cell>
          <cell r="AR38275">
            <v>1</v>
          </cell>
          <cell r="AS38275" t="b">
            <v>0</v>
          </cell>
          <cell r="AT38275" t="b">
            <v>0</v>
          </cell>
          <cell r="AU38275" t="b">
            <v>0</v>
          </cell>
          <cell r="AV38275" t="b">
            <v>0</v>
          </cell>
          <cell r="AW38275" t="b">
            <v>0</v>
          </cell>
        </row>
        <row r="38276">
          <cell r="S38276" t="str">
            <v>UPTON</v>
          </cell>
          <cell r="AF38276">
            <v>0</v>
          </cell>
          <cell r="AG38276">
            <v>1</v>
          </cell>
          <cell r="AH38276">
            <v>1</v>
          </cell>
          <cell r="AI38276">
            <v>1</v>
          </cell>
          <cell r="AJ38276">
            <v>1</v>
          </cell>
          <cell r="AK38276">
            <v>1</v>
          </cell>
          <cell r="AL38276">
            <v>1</v>
          </cell>
          <cell r="AM38276">
            <v>1</v>
          </cell>
          <cell r="AN38276">
            <v>1</v>
          </cell>
          <cell r="AO38276">
            <v>1</v>
          </cell>
          <cell r="AP38276">
            <v>1</v>
          </cell>
          <cell r="AQ38276">
            <v>1</v>
          </cell>
          <cell r="AR38276">
            <v>1</v>
          </cell>
          <cell r="AS38276" t="b">
            <v>0</v>
          </cell>
          <cell r="AT38276" t="b">
            <v>0</v>
          </cell>
          <cell r="AU38276" t="b">
            <v>0</v>
          </cell>
          <cell r="AV38276" t="b">
            <v>0</v>
          </cell>
          <cell r="AW38276" t="b">
            <v>0</v>
          </cell>
        </row>
        <row r="38277">
          <cell r="S38277" t="str">
            <v>UPTON</v>
          </cell>
          <cell r="AF38277">
            <v>1</v>
          </cell>
          <cell r="AG38277">
            <v>1</v>
          </cell>
          <cell r="AH38277">
            <v>1</v>
          </cell>
          <cell r="AI38277">
            <v>1</v>
          </cell>
          <cell r="AJ38277">
            <v>1</v>
          </cell>
          <cell r="AK38277">
            <v>1</v>
          </cell>
          <cell r="AL38277">
            <v>1</v>
          </cell>
          <cell r="AM38277">
            <v>1</v>
          </cell>
          <cell r="AN38277">
            <v>1</v>
          </cell>
          <cell r="AO38277">
            <v>1</v>
          </cell>
          <cell r="AP38277">
            <v>1</v>
          </cell>
          <cell r="AQ38277">
            <v>1</v>
          </cell>
          <cell r="AR38277">
            <v>1</v>
          </cell>
          <cell r="AS38277" t="b">
            <v>0</v>
          </cell>
          <cell r="AT38277" t="b">
            <v>0</v>
          </cell>
          <cell r="AU38277" t="b">
            <v>0</v>
          </cell>
          <cell r="AV38277" t="b">
            <v>0</v>
          </cell>
          <cell r="AW38277" t="b">
            <v>0</v>
          </cell>
        </row>
        <row r="38278">
          <cell r="S38278" t="str">
            <v>GREENMOUNT WEST</v>
          </cell>
          <cell r="AF38278">
            <v>0</v>
          </cell>
          <cell r="AG38278">
            <v>0</v>
          </cell>
          <cell r="AH38278">
            <v>0</v>
          </cell>
          <cell r="AI38278">
            <v>0</v>
          </cell>
          <cell r="AJ38278">
            <v>0</v>
          </cell>
          <cell r="AK38278">
            <v>0</v>
          </cell>
          <cell r="AL38278">
            <v>0</v>
          </cell>
          <cell r="AM38278">
            <v>0</v>
          </cell>
          <cell r="AN38278">
            <v>0</v>
          </cell>
          <cell r="AO38278">
            <v>1</v>
          </cell>
          <cell r="AP38278">
            <v>1</v>
          </cell>
          <cell r="AQ38278">
            <v>1</v>
          </cell>
          <cell r="AR38278">
            <v>1</v>
          </cell>
          <cell r="AS38278" t="b">
            <v>0</v>
          </cell>
          <cell r="AT38278" t="b">
            <v>0</v>
          </cell>
          <cell r="AU38278" t="b">
            <v>0</v>
          </cell>
          <cell r="AV38278" t="b">
            <v>0</v>
          </cell>
          <cell r="AW38278" t="b">
            <v>0</v>
          </cell>
        </row>
        <row r="38279">
          <cell r="S38279" t="str">
            <v>UPTON</v>
          </cell>
          <cell r="AF38279">
            <v>0</v>
          </cell>
          <cell r="AG38279">
            <v>0</v>
          </cell>
          <cell r="AH38279">
            <v>0</v>
          </cell>
          <cell r="AI38279">
            <v>0</v>
          </cell>
          <cell r="AJ38279">
            <v>1</v>
          </cell>
          <cell r="AK38279">
            <v>1</v>
          </cell>
          <cell r="AL38279">
            <v>1</v>
          </cell>
          <cell r="AM38279">
            <v>1</v>
          </cell>
          <cell r="AN38279">
            <v>1</v>
          </cell>
          <cell r="AO38279">
            <v>1</v>
          </cell>
          <cell r="AP38279">
            <v>1</v>
          </cell>
          <cell r="AQ38279">
            <v>1</v>
          </cell>
          <cell r="AR38279">
            <v>1</v>
          </cell>
          <cell r="AS38279" t="b">
            <v>0</v>
          </cell>
          <cell r="AT38279" t="b">
            <v>0</v>
          </cell>
          <cell r="AU38279" t="b">
            <v>0</v>
          </cell>
          <cell r="AV38279" t="b">
            <v>0</v>
          </cell>
          <cell r="AW38279" t="b">
            <v>0</v>
          </cell>
        </row>
        <row r="38280">
          <cell r="S38280" t="str">
            <v>UPTON</v>
          </cell>
          <cell r="AF38280">
            <v>0</v>
          </cell>
          <cell r="AG38280">
            <v>0</v>
          </cell>
          <cell r="AH38280">
            <v>0</v>
          </cell>
          <cell r="AI38280">
            <v>0</v>
          </cell>
          <cell r="AJ38280">
            <v>0</v>
          </cell>
          <cell r="AK38280">
            <v>0</v>
          </cell>
          <cell r="AL38280">
            <v>0</v>
          </cell>
          <cell r="AM38280">
            <v>0</v>
          </cell>
          <cell r="AN38280">
            <v>0</v>
          </cell>
          <cell r="AO38280">
            <v>0</v>
          </cell>
          <cell r="AP38280">
            <v>1</v>
          </cell>
          <cell r="AQ38280">
            <v>1</v>
          </cell>
          <cell r="AR38280">
            <v>1</v>
          </cell>
          <cell r="AS38280" t="b">
            <v>0</v>
          </cell>
          <cell r="AT38280" t="b">
            <v>0</v>
          </cell>
          <cell r="AU38280" t="b">
            <v>0</v>
          </cell>
          <cell r="AV38280" t="b">
            <v>0</v>
          </cell>
          <cell r="AW38280" t="b">
            <v>0</v>
          </cell>
        </row>
        <row r="38281">
          <cell r="S38281" t="str">
            <v>UPTON</v>
          </cell>
          <cell r="AF38281">
            <v>0</v>
          </cell>
          <cell r="AG38281">
            <v>0</v>
          </cell>
          <cell r="AH38281">
            <v>0</v>
          </cell>
          <cell r="AI38281">
            <v>0</v>
          </cell>
          <cell r="AJ38281">
            <v>0</v>
          </cell>
          <cell r="AK38281">
            <v>0</v>
          </cell>
          <cell r="AL38281">
            <v>0</v>
          </cell>
          <cell r="AM38281">
            <v>0</v>
          </cell>
          <cell r="AN38281">
            <v>0</v>
          </cell>
          <cell r="AO38281">
            <v>0</v>
          </cell>
          <cell r="AP38281">
            <v>0</v>
          </cell>
          <cell r="AQ38281">
            <v>0</v>
          </cell>
          <cell r="AR38281">
            <v>1</v>
          </cell>
          <cell r="AS38281" t="b">
            <v>0</v>
          </cell>
          <cell r="AT38281" t="b">
            <v>0</v>
          </cell>
          <cell r="AU38281" t="b">
            <v>0</v>
          </cell>
          <cell r="AV38281" t="b">
            <v>0</v>
          </cell>
          <cell r="AW38281" t="b">
            <v>0</v>
          </cell>
        </row>
        <row r="38282">
          <cell r="S38282" t="str">
            <v>UPTON</v>
          </cell>
          <cell r="AF38282">
            <v>0</v>
          </cell>
          <cell r="AG38282">
            <v>0</v>
          </cell>
          <cell r="AH38282">
            <v>1</v>
          </cell>
          <cell r="AI38282">
            <v>1</v>
          </cell>
          <cell r="AJ38282">
            <v>1</v>
          </cell>
          <cell r="AK38282">
            <v>1</v>
          </cell>
          <cell r="AL38282">
            <v>1</v>
          </cell>
          <cell r="AM38282">
            <v>1</v>
          </cell>
          <cell r="AN38282">
            <v>1</v>
          </cell>
          <cell r="AO38282">
            <v>1</v>
          </cell>
          <cell r="AP38282">
            <v>1</v>
          </cell>
          <cell r="AQ38282">
            <v>1</v>
          </cell>
          <cell r="AR38282">
            <v>1</v>
          </cell>
          <cell r="AS38282" t="b">
            <v>0</v>
          </cell>
          <cell r="AT38282" t="b">
            <v>0</v>
          </cell>
          <cell r="AU38282" t="b">
            <v>0</v>
          </cell>
          <cell r="AV38282" t="b">
            <v>0</v>
          </cell>
          <cell r="AW38282" t="b">
            <v>0</v>
          </cell>
        </row>
        <row r="38283">
          <cell r="S38283" t="str">
            <v>UPTON</v>
          </cell>
          <cell r="AF38283">
            <v>1</v>
          </cell>
          <cell r="AG38283">
            <v>1</v>
          </cell>
          <cell r="AH38283">
            <v>1</v>
          </cell>
          <cell r="AI38283">
            <v>1</v>
          </cell>
          <cell r="AJ38283">
            <v>1</v>
          </cell>
          <cell r="AK38283">
            <v>1</v>
          </cell>
          <cell r="AL38283">
            <v>1</v>
          </cell>
          <cell r="AM38283">
            <v>1</v>
          </cell>
          <cell r="AN38283">
            <v>1</v>
          </cell>
          <cell r="AO38283">
            <v>1</v>
          </cell>
          <cell r="AP38283">
            <v>1</v>
          </cell>
          <cell r="AQ38283">
            <v>1</v>
          </cell>
          <cell r="AR38283">
            <v>1</v>
          </cell>
          <cell r="AS38283" t="b">
            <v>0</v>
          </cell>
          <cell r="AT38283" t="b">
            <v>0</v>
          </cell>
          <cell r="AU38283" t="b">
            <v>0</v>
          </cell>
          <cell r="AV38283" t="b">
            <v>0</v>
          </cell>
          <cell r="AW38283" t="b">
            <v>0</v>
          </cell>
        </row>
        <row r="38284">
          <cell r="S38284" t="str">
            <v>UPTON</v>
          </cell>
          <cell r="AF38284">
            <v>1</v>
          </cell>
          <cell r="AG38284">
            <v>1</v>
          </cell>
          <cell r="AH38284">
            <v>1</v>
          </cell>
          <cell r="AI38284">
            <v>1</v>
          </cell>
          <cell r="AJ38284">
            <v>1</v>
          </cell>
          <cell r="AK38284">
            <v>1</v>
          </cell>
          <cell r="AL38284">
            <v>1</v>
          </cell>
          <cell r="AM38284">
            <v>1</v>
          </cell>
          <cell r="AN38284">
            <v>1</v>
          </cell>
          <cell r="AO38284">
            <v>1</v>
          </cell>
          <cell r="AP38284">
            <v>1</v>
          </cell>
          <cell r="AQ38284">
            <v>1</v>
          </cell>
          <cell r="AR38284">
            <v>1</v>
          </cell>
          <cell r="AS38284" t="b">
            <v>0</v>
          </cell>
          <cell r="AT38284" t="b">
            <v>0</v>
          </cell>
          <cell r="AU38284" t="b">
            <v>0</v>
          </cell>
          <cell r="AV38284" t="b">
            <v>0</v>
          </cell>
          <cell r="AW38284" t="b">
            <v>0</v>
          </cell>
        </row>
        <row r="38285">
          <cell r="S38285" t="str">
            <v>UPTON</v>
          </cell>
          <cell r="AF38285">
            <v>1</v>
          </cell>
          <cell r="AG38285">
            <v>1</v>
          </cell>
          <cell r="AH38285">
            <v>1</v>
          </cell>
          <cell r="AI38285">
            <v>1</v>
          </cell>
          <cell r="AJ38285">
            <v>1</v>
          </cell>
          <cell r="AK38285">
            <v>1</v>
          </cell>
          <cell r="AL38285">
            <v>1</v>
          </cell>
          <cell r="AM38285">
            <v>1</v>
          </cell>
          <cell r="AN38285">
            <v>1</v>
          </cell>
          <cell r="AO38285">
            <v>1</v>
          </cell>
          <cell r="AP38285">
            <v>1</v>
          </cell>
          <cell r="AQ38285">
            <v>1</v>
          </cell>
          <cell r="AR38285">
            <v>1</v>
          </cell>
          <cell r="AS38285" t="b">
            <v>0</v>
          </cell>
          <cell r="AT38285" t="b">
            <v>0</v>
          </cell>
          <cell r="AU38285" t="b">
            <v>0</v>
          </cell>
          <cell r="AV38285" t="b">
            <v>0</v>
          </cell>
          <cell r="AW38285" t="b">
            <v>0</v>
          </cell>
        </row>
        <row r="38286">
          <cell r="S38286" t="str">
            <v>UPTON</v>
          </cell>
          <cell r="AF38286">
            <v>0</v>
          </cell>
          <cell r="AG38286">
            <v>1</v>
          </cell>
          <cell r="AH38286">
            <v>1</v>
          </cell>
          <cell r="AI38286">
            <v>1</v>
          </cell>
          <cell r="AJ38286">
            <v>1</v>
          </cell>
          <cell r="AK38286">
            <v>1</v>
          </cell>
          <cell r="AL38286">
            <v>1</v>
          </cell>
          <cell r="AM38286">
            <v>1</v>
          </cell>
          <cell r="AN38286">
            <v>1</v>
          </cell>
          <cell r="AO38286">
            <v>1</v>
          </cell>
          <cell r="AP38286">
            <v>1</v>
          </cell>
          <cell r="AQ38286">
            <v>1</v>
          </cell>
          <cell r="AR38286">
            <v>1</v>
          </cell>
          <cell r="AS38286" t="b">
            <v>0</v>
          </cell>
          <cell r="AT38286" t="b">
            <v>0</v>
          </cell>
          <cell r="AU38286" t="b">
            <v>0</v>
          </cell>
          <cell r="AV38286" t="b">
            <v>0</v>
          </cell>
          <cell r="AW38286" t="b">
            <v>0</v>
          </cell>
        </row>
        <row r="38287">
          <cell r="S38287" t="str">
            <v>MID-TOWN BELVEDERE</v>
          </cell>
          <cell r="AF38287">
            <v>0</v>
          </cell>
          <cell r="AG38287">
            <v>0</v>
          </cell>
          <cell r="AH38287">
            <v>0</v>
          </cell>
          <cell r="AI38287">
            <v>0</v>
          </cell>
          <cell r="AJ38287">
            <v>0</v>
          </cell>
          <cell r="AK38287">
            <v>0</v>
          </cell>
          <cell r="AL38287">
            <v>0</v>
          </cell>
          <cell r="AM38287">
            <v>0</v>
          </cell>
          <cell r="AN38287">
            <v>0</v>
          </cell>
          <cell r="AO38287">
            <v>1</v>
          </cell>
          <cell r="AP38287">
            <v>1</v>
          </cell>
          <cell r="AQ38287">
            <v>1</v>
          </cell>
          <cell r="AR38287">
            <v>1</v>
          </cell>
          <cell r="AS38287" t="b">
            <v>0</v>
          </cell>
          <cell r="AT38287" t="b">
            <v>0</v>
          </cell>
          <cell r="AU38287" t="b">
            <v>0</v>
          </cell>
          <cell r="AV38287" t="b">
            <v>0</v>
          </cell>
          <cell r="AW38287" t="b">
            <v>0</v>
          </cell>
        </row>
        <row r="38288">
          <cell r="S38288" t="str">
            <v>WASHINGTON VILLAGE</v>
          </cell>
          <cell r="AF38288">
            <v>0</v>
          </cell>
          <cell r="AG38288">
            <v>0</v>
          </cell>
          <cell r="AH38288">
            <v>0</v>
          </cell>
          <cell r="AI38288">
            <v>0</v>
          </cell>
          <cell r="AJ38288">
            <v>0</v>
          </cell>
          <cell r="AK38288">
            <v>0</v>
          </cell>
          <cell r="AL38288">
            <v>0</v>
          </cell>
          <cell r="AM38288">
            <v>0</v>
          </cell>
          <cell r="AN38288">
            <v>0</v>
          </cell>
          <cell r="AO38288">
            <v>0</v>
          </cell>
          <cell r="AP38288">
            <v>0</v>
          </cell>
          <cell r="AQ38288">
            <v>0</v>
          </cell>
          <cell r="AR38288">
            <v>1</v>
          </cell>
          <cell r="AS38288" t="b">
            <v>0</v>
          </cell>
          <cell r="AT38288" t="b">
            <v>0</v>
          </cell>
          <cell r="AU38288" t="b">
            <v>0</v>
          </cell>
          <cell r="AV38288" t="b">
            <v>0</v>
          </cell>
          <cell r="AW38288" t="b">
            <v>0</v>
          </cell>
        </row>
        <row r="38289">
          <cell r="S38289" t="str">
            <v>SHARP-LEADENHALL</v>
          </cell>
          <cell r="AF38289">
            <v>0</v>
          </cell>
          <cell r="AG38289">
            <v>0</v>
          </cell>
          <cell r="AH38289">
            <v>0</v>
          </cell>
          <cell r="AI38289">
            <v>0</v>
          </cell>
          <cell r="AJ38289">
            <v>0</v>
          </cell>
          <cell r="AK38289">
            <v>0</v>
          </cell>
          <cell r="AL38289">
            <v>0</v>
          </cell>
          <cell r="AM38289">
            <v>0</v>
          </cell>
          <cell r="AN38289">
            <v>0</v>
          </cell>
          <cell r="AO38289">
            <v>0</v>
          </cell>
          <cell r="AP38289">
            <v>0</v>
          </cell>
          <cell r="AQ38289">
            <v>1</v>
          </cell>
          <cell r="AR38289">
            <v>1</v>
          </cell>
          <cell r="AS38289" t="b">
            <v>0</v>
          </cell>
          <cell r="AT38289" t="b">
            <v>0</v>
          </cell>
          <cell r="AU38289" t="b">
            <v>0</v>
          </cell>
          <cell r="AV38289" t="b">
            <v>0</v>
          </cell>
          <cell r="AW38289" t="b">
            <v>0</v>
          </cell>
        </row>
        <row r="38290">
          <cell r="S38290" t="str">
            <v>GREENMOUNT WEST</v>
          </cell>
          <cell r="AF38290">
            <v>0</v>
          </cell>
          <cell r="AG38290">
            <v>0</v>
          </cell>
          <cell r="AH38290">
            <v>0</v>
          </cell>
          <cell r="AI38290">
            <v>0</v>
          </cell>
          <cell r="AJ38290">
            <v>0</v>
          </cell>
          <cell r="AK38290">
            <v>0</v>
          </cell>
          <cell r="AL38290">
            <v>0</v>
          </cell>
          <cell r="AM38290">
            <v>0</v>
          </cell>
          <cell r="AN38290">
            <v>0</v>
          </cell>
          <cell r="AO38290">
            <v>1</v>
          </cell>
          <cell r="AP38290">
            <v>1</v>
          </cell>
          <cell r="AQ38290">
            <v>1</v>
          </cell>
          <cell r="AR38290">
            <v>1</v>
          </cell>
          <cell r="AS38290" t="b">
            <v>0</v>
          </cell>
          <cell r="AT38290" t="b">
            <v>0</v>
          </cell>
          <cell r="AU38290" t="b">
            <v>0</v>
          </cell>
          <cell r="AV38290" t="b">
            <v>0</v>
          </cell>
          <cell r="AW38290" t="b">
            <v>0</v>
          </cell>
        </row>
        <row r="38291">
          <cell r="S38291" t="str">
            <v>GREENMOUNT WEST</v>
          </cell>
          <cell r="AF38291">
            <v>0</v>
          </cell>
          <cell r="AG38291">
            <v>0</v>
          </cell>
          <cell r="AH38291">
            <v>0</v>
          </cell>
          <cell r="AI38291">
            <v>1</v>
          </cell>
          <cell r="AJ38291">
            <v>1</v>
          </cell>
          <cell r="AK38291">
            <v>1</v>
          </cell>
          <cell r="AL38291">
            <v>1</v>
          </cell>
          <cell r="AM38291">
            <v>1</v>
          </cell>
          <cell r="AN38291">
            <v>1</v>
          </cell>
          <cell r="AO38291">
            <v>1</v>
          </cell>
          <cell r="AP38291">
            <v>1</v>
          </cell>
          <cell r="AQ38291">
            <v>1</v>
          </cell>
          <cell r="AR38291">
            <v>1</v>
          </cell>
          <cell r="AS38291" t="b">
            <v>0</v>
          </cell>
          <cell r="AT38291" t="b">
            <v>0</v>
          </cell>
          <cell r="AU38291" t="b">
            <v>0</v>
          </cell>
          <cell r="AV38291" t="b">
            <v>0</v>
          </cell>
          <cell r="AW38291" t="b">
            <v>0</v>
          </cell>
        </row>
        <row r="38292">
          <cell r="S38292" t="str">
            <v>GREENMOUNT WEST</v>
          </cell>
          <cell r="AF38292">
            <v>0</v>
          </cell>
          <cell r="AG38292">
            <v>0</v>
          </cell>
          <cell r="AH38292">
            <v>0</v>
          </cell>
          <cell r="AI38292">
            <v>0</v>
          </cell>
          <cell r="AJ38292">
            <v>0</v>
          </cell>
          <cell r="AK38292">
            <v>0</v>
          </cell>
          <cell r="AL38292">
            <v>0</v>
          </cell>
          <cell r="AM38292">
            <v>0</v>
          </cell>
          <cell r="AN38292">
            <v>0</v>
          </cell>
          <cell r="AO38292">
            <v>0</v>
          </cell>
          <cell r="AP38292">
            <v>0</v>
          </cell>
          <cell r="AQ38292">
            <v>0</v>
          </cell>
          <cell r="AR38292">
            <v>1</v>
          </cell>
          <cell r="AS38292" t="b">
            <v>0</v>
          </cell>
          <cell r="AT38292" t="b">
            <v>0</v>
          </cell>
          <cell r="AU38292" t="b">
            <v>0</v>
          </cell>
          <cell r="AV38292" t="b">
            <v>0</v>
          </cell>
          <cell r="AW38292" t="b">
            <v>0</v>
          </cell>
        </row>
        <row r="38293">
          <cell r="S38293" t="str">
            <v>GREENMOUNT WEST</v>
          </cell>
          <cell r="AF38293">
            <v>0</v>
          </cell>
          <cell r="AG38293">
            <v>0</v>
          </cell>
          <cell r="AH38293">
            <v>0</v>
          </cell>
          <cell r="AI38293">
            <v>0</v>
          </cell>
          <cell r="AJ38293">
            <v>0</v>
          </cell>
          <cell r="AK38293">
            <v>0</v>
          </cell>
          <cell r="AL38293">
            <v>0</v>
          </cell>
          <cell r="AM38293">
            <v>0</v>
          </cell>
          <cell r="AN38293">
            <v>0</v>
          </cell>
          <cell r="AO38293">
            <v>0</v>
          </cell>
          <cell r="AP38293">
            <v>1</v>
          </cell>
          <cell r="AQ38293">
            <v>1</v>
          </cell>
          <cell r="AR38293">
            <v>1</v>
          </cell>
          <cell r="AS38293" t="b">
            <v>0</v>
          </cell>
          <cell r="AT38293" t="b">
            <v>0</v>
          </cell>
          <cell r="AU38293" t="b">
            <v>0</v>
          </cell>
          <cell r="AV38293" t="b">
            <v>0</v>
          </cell>
          <cell r="AW38293" t="b">
            <v>0</v>
          </cell>
        </row>
        <row r="38294">
          <cell r="S38294" t="str">
            <v>OLIVER</v>
          </cell>
          <cell r="AF38294">
            <v>0</v>
          </cell>
          <cell r="AG38294">
            <v>0</v>
          </cell>
          <cell r="AH38294">
            <v>0</v>
          </cell>
          <cell r="AI38294">
            <v>0</v>
          </cell>
          <cell r="AJ38294">
            <v>0</v>
          </cell>
          <cell r="AK38294">
            <v>0</v>
          </cell>
          <cell r="AL38294">
            <v>0</v>
          </cell>
          <cell r="AM38294">
            <v>0</v>
          </cell>
          <cell r="AN38294">
            <v>0</v>
          </cell>
          <cell r="AO38294">
            <v>0</v>
          </cell>
          <cell r="AP38294">
            <v>0</v>
          </cell>
          <cell r="AQ38294">
            <v>0</v>
          </cell>
          <cell r="AR38294">
            <v>1</v>
          </cell>
          <cell r="AS38294" t="b">
            <v>0</v>
          </cell>
          <cell r="AT38294" t="b">
            <v>0</v>
          </cell>
          <cell r="AU38294" t="b">
            <v>0</v>
          </cell>
          <cell r="AV38294" t="b">
            <v>0</v>
          </cell>
          <cell r="AW38294" t="b">
            <v>0</v>
          </cell>
        </row>
        <row r="38295">
          <cell r="S38295" t="str">
            <v>OLIVER</v>
          </cell>
          <cell r="AF38295">
            <v>1</v>
          </cell>
          <cell r="AG38295">
            <v>1</v>
          </cell>
          <cell r="AH38295">
            <v>1</v>
          </cell>
          <cell r="AI38295">
            <v>1</v>
          </cell>
          <cell r="AJ38295">
            <v>1</v>
          </cell>
          <cell r="AK38295">
            <v>1</v>
          </cell>
          <cell r="AL38295">
            <v>1</v>
          </cell>
          <cell r="AM38295">
            <v>1</v>
          </cell>
          <cell r="AN38295">
            <v>1</v>
          </cell>
          <cell r="AO38295">
            <v>1</v>
          </cell>
          <cell r="AP38295">
            <v>1</v>
          </cell>
          <cell r="AQ38295">
            <v>1</v>
          </cell>
          <cell r="AR38295">
            <v>1</v>
          </cell>
          <cell r="AS38295" t="b">
            <v>0</v>
          </cell>
          <cell r="AT38295" t="b">
            <v>0</v>
          </cell>
          <cell r="AU38295" t="b">
            <v>0</v>
          </cell>
          <cell r="AV38295" t="b">
            <v>0</v>
          </cell>
          <cell r="AW38295" t="b">
            <v>0</v>
          </cell>
        </row>
        <row r="38296">
          <cell r="S38296" t="str">
            <v>JOHNSTON SQUARE</v>
          </cell>
          <cell r="AF38296">
            <v>0</v>
          </cell>
          <cell r="AG38296">
            <v>0</v>
          </cell>
          <cell r="AH38296">
            <v>0</v>
          </cell>
          <cell r="AI38296">
            <v>0</v>
          </cell>
          <cell r="AJ38296">
            <v>0</v>
          </cell>
          <cell r="AK38296">
            <v>0</v>
          </cell>
          <cell r="AL38296">
            <v>0</v>
          </cell>
          <cell r="AM38296">
            <v>0</v>
          </cell>
          <cell r="AN38296">
            <v>0</v>
          </cell>
          <cell r="AO38296">
            <v>0</v>
          </cell>
          <cell r="AP38296">
            <v>0</v>
          </cell>
          <cell r="AQ38296">
            <v>1</v>
          </cell>
          <cell r="AR38296">
            <v>1</v>
          </cell>
          <cell r="AS38296" t="b">
            <v>0</v>
          </cell>
          <cell r="AT38296" t="b">
            <v>0</v>
          </cell>
          <cell r="AU38296" t="b">
            <v>0</v>
          </cell>
          <cell r="AV38296" t="b">
            <v>0</v>
          </cell>
          <cell r="AW38296" t="b">
            <v>0</v>
          </cell>
        </row>
        <row r="38297">
          <cell r="S38297" t="str">
            <v>JOHNSTON SQUARE</v>
          </cell>
          <cell r="AF38297">
            <v>1</v>
          </cell>
          <cell r="AG38297">
            <v>1</v>
          </cell>
          <cell r="AH38297">
            <v>1</v>
          </cell>
          <cell r="AI38297">
            <v>1</v>
          </cell>
          <cell r="AJ38297">
            <v>1</v>
          </cell>
          <cell r="AK38297">
            <v>1</v>
          </cell>
          <cell r="AL38297">
            <v>1</v>
          </cell>
          <cell r="AM38297">
            <v>1</v>
          </cell>
          <cell r="AN38297">
            <v>1</v>
          </cell>
          <cell r="AO38297">
            <v>1</v>
          </cell>
          <cell r="AP38297">
            <v>1</v>
          </cell>
          <cell r="AQ38297">
            <v>1</v>
          </cell>
          <cell r="AR38297">
            <v>1</v>
          </cell>
          <cell r="AS38297" t="b">
            <v>0</v>
          </cell>
          <cell r="AT38297" t="b">
            <v>0</v>
          </cell>
          <cell r="AU38297" t="b">
            <v>0</v>
          </cell>
          <cell r="AV38297" t="b">
            <v>0</v>
          </cell>
          <cell r="AW38297" t="b">
            <v>0</v>
          </cell>
        </row>
        <row r="38298">
          <cell r="S38298" t="str">
            <v>BROADWAY EAST</v>
          </cell>
          <cell r="AF38298">
            <v>0</v>
          </cell>
          <cell r="AG38298">
            <v>0</v>
          </cell>
          <cell r="AH38298">
            <v>0</v>
          </cell>
          <cell r="AI38298">
            <v>0</v>
          </cell>
          <cell r="AJ38298">
            <v>0</v>
          </cell>
          <cell r="AK38298">
            <v>0</v>
          </cell>
          <cell r="AL38298">
            <v>0</v>
          </cell>
          <cell r="AM38298">
            <v>0</v>
          </cell>
          <cell r="AN38298">
            <v>0</v>
          </cell>
          <cell r="AO38298">
            <v>0</v>
          </cell>
          <cell r="AP38298">
            <v>0</v>
          </cell>
          <cell r="AQ38298">
            <v>0</v>
          </cell>
          <cell r="AR38298">
            <v>1</v>
          </cell>
          <cell r="AS38298" t="b">
            <v>0</v>
          </cell>
          <cell r="AT38298" t="b">
            <v>0</v>
          </cell>
          <cell r="AU38298" t="b">
            <v>0</v>
          </cell>
          <cell r="AV38298" t="b">
            <v>0</v>
          </cell>
          <cell r="AW38298" t="b">
            <v>0</v>
          </cell>
        </row>
        <row r="38299">
          <cell r="S38299" t="str">
            <v>BEREA</v>
          </cell>
          <cell r="AF38299">
            <v>0</v>
          </cell>
          <cell r="AG38299">
            <v>0</v>
          </cell>
          <cell r="AH38299">
            <v>0</v>
          </cell>
          <cell r="AI38299">
            <v>0</v>
          </cell>
          <cell r="AJ38299">
            <v>0</v>
          </cell>
          <cell r="AK38299">
            <v>0</v>
          </cell>
          <cell r="AL38299">
            <v>0</v>
          </cell>
          <cell r="AM38299">
            <v>0</v>
          </cell>
          <cell r="AN38299">
            <v>0</v>
          </cell>
          <cell r="AO38299">
            <v>0</v>
          </cell>
          <cell r="AP38299">
            <v>0</v>
          </cell>
          <cell r="AQ38299">
            <v>1</v>
          </cell>
          <cell r="AR38299">
            <v>1</v>
          </cell>
          <cell r="AS38299" t="b">
            <v>0</v>
          </cell>
          <cell r="AT38299" t="b">
            <v>0</v>
          </cell>
          <cell r="AU38299" t="b">
            <v>0</v>
          </cell>
          <cell r="AV38299" t="b">
            <v>0</v>
          </cell>
          <cell r="AW38299" t="b">
            <v>0</v>
          </cell>
        </row>
        <row r="38300">
          <cell r="S38300" t="str">
            <v>BROADWAY EAST</v>
          </cell>
          <cell r="AF38300">
            <v>0</v>
          </cell>
          <cell r="AG38300">
            <v>0</v>
          </cell>
          <cell r="AH38300">
            <v>0</v>
          </cell>
          <cell r="AI38300">
            <v>0</v>
          </cell>
          <cell r="AJ38300">
            <v>0</v>
          </cell>
          <cell r="AK38300">
            <v>0</v>
          </cell>
          <cell r="AL38300">
            <v>0</v>
          </cell>
          <cell r="AM38300">
            <v>0</v>
          </cell>
          <cell r="AN38300">
            <v>0</v>
          </cell>
          <cell r="AO38300">
            <v>0</v>
          </cell>
          <cell r="AP38300">
            <v>0</v>
          </cell>
          <cell r="AQ38300">
            <v>0</v>
          </cell>
          <cell r="AR38300">
            <v>1</v>
          </cell>
          <cell r="AS38300" t="b">
            <v>0</v>
          </cell>
          <cell r="AT38300" t="b">
            <v>0</v>
          </cell>
          <cell r="AU38300" t="b">
            <v>0</v>
          </cell>
          <cell r="AV38300" t="b">
            <v>0</v>
          </cell>
          <cell r="AW38300" t="b">
            <v>0</v>
          </cell>
        </row>
        <row r="38301">
          <cell r="S38301" t="str">
            <v>BROADWAY EAST</v>
          </cell>
          <cell r="AF38301">
            <v>0</v>
          </cell>
          <cell r="AG38301">
            <v>0</v>
          </cell>
          <cell r="AH38301">
            <v>0</v>
          </cell>
          <cell r="AI38301">
            <v>0</v>
          </cell>
          <cell r="AJ38301">
            <v>0</v>
          </cell>
          <cell r="AK38301">
            <v>0</v>
          </cell>
          <cell r="AL38301">
            <v>0</v>
          </cell>
          <cell r="AM38301">
            <v>0</v>
          </cell>
          <cell r="AN38301">
            <v>0</v>
          </cell>
          <cell r="AO38301">
            <v>0</v>
          </cell>
          <cell r="AP38301">
            <v>0</v>
          </cell>
          <cell r="AQ38301">
            <v>0</v>
          </cell>
          <cell r="AR38301">
            <v>1</v>
          </cell>
          <cell r="AS38301" t="b">
            <v>0</v>
          </cell>
          <cell r="AT38301" t="b">
            <v>0</v>
          </cell>
          <cell r="AU38301" t="b">
            <v>0</v>
          </cell>
          <cell r="AV38301" t="b">
            <v>0</v>
          </cell>
          <cell r="AW38301" t="b">
            <v>0</v>
          </cell>
        </row>
        <row r="38302">
          <cell r="S38302" t="str">
            <v>BROADWAY EAST</v>
          </cell>
          <cell r="AF38302">
            <v>1</v>
          </cell>
          <cell r="AG38302">
            <v>1</v>
          </cell>
          <cell r="AH38302">
            <v>1</v>
          </cell>
          <cell r="AI38302">
            <v>1</v>
          </cell>
          <cell r="AJ38302">
            <v>1</v>
          </cell>
          <cell r="AK38302">
            <v>1</v>
          </cell>
          <cell r="AL38302">
            <v>1</v>
          </cell>
          <cell r="AM38302">
            <v>1</v>
          </cell>
          <cell r="AN38302">
            <v>1</v>
          </cell>
          <cell r="AO38302">
            <v>1</v>
          </cell>
          <cell r="AP38302">
            <v>1</v>
          </cell>
          <cell r="AQ38302">
            <v>1</v>
          </cell>
          <cell r="AR38302">
            <v>1</v>
          </cell>
          <cell r="AS38302" t="b">
            <v>0</v>
          </cell>
          <cell r="AT38302" t="b">
            <v>0</v>
          </cell>
          <cell r="AU38302" t="b">
            <v>0</v>
          </cell>
          <cell r="AV38302" t="b">
            <v>0</v>
          </cell>
          <cell r="AW38302" t="b">
            <v>0</v>
          </cell>
        </row>
        <row r="38303">
          <cell r="S38303" t="str">
            <v>BROADWAY EAST</v>
          </cell>
          <cell r="AF38303">
            <v>0</v>
          </cell>
          <cell r="AG38303">
            <v>0</v>
          </cell>
          <cell r="AH38303">
            <v>0</v>
          </cell>
          <cell r="AI38303">
            <v>0</v>
          </cell>
          <cell r="AJ38303">
            <v>0</v>
          </cell>
          <cell r="AK38303">
            <v>0</v>
          </cell>
          <cell r="AL38303">
            <v>0</v>
          </cell>
          <cell r="AM38303">
            <v>0</v>
          </cell>
          <cell r="AN38303">
            <v>0</v>
          </cell>
          <cell r="AO38303">
            <v>1</v>
          </cell>
          <cell r="AP38303">
            <v>1</v>
          </cell>
          <cell r="AQ38303">
            <v>1</v>
          </cell>
          <cell r="AR38303">
            <v>1</v>
          </cell>
          <cell r="AS38303" t="b">
            <v>0</v>
          </cell>
          <cell r="AT38303" t="b">
            <v>0</v>
          </cell>
          <cell r="AU38303" t="b">
            <v>0</v>
          </cell>
          <cell r="AV38303" t="b">
            <v>0</v>
          </cell>
          <cell r="AW38303" t="b">
            <v>0</v>
          </cell>
        </row>
        <row r="38304">
          <cell r="S38304" t="str">
            <v>BEREA</v>
          </cell>
          <cell r="AF38304">
            <v>0</v>
          </cell>
          <cell r="AG38304">
            <v>0</v>
          </cell>
          <cell r="AH38304">
            <v>0</v>
          </cell>
          <cell r="AI38304">
            <v>0</v>
          </cell>
          <cell r="AJ38304">
            <v>0</v>
          </cell>
          <cell r="AK38304">
            <v>0</v>
          </cell>
          <cell r="AL38304">
            <v>0</v>
          </cell>
          <cell r="AM38304">
            <v>0</v>
          </cell>
          <cell r="AN38304">
            <v>0</v>
          </cell>
          <cell r="AO38304">
            <v>0</v>
          </cell>
          <cell r="AP38304">
            <v>0</v>
          </cell>
          <cell r="AQ38304">
            <v>1</v>
          </cell>
          <cell r="AR38304">
            <v>1</v>
          </cell>
          <cell r="AS38304" t="b">
            <v>0</v>
          </cell>
          <cell r="AT38304" t="b">
            <v>0</v>
          </cell>
          <cell r="AU38304" t="b">
            <v>0</v>
          </cell>
          <cell r="AV38304" t="b">
            <v>0</v>
          </cell>
          <cell r="AW38304" t="b">
            <v>0</v>
          </cell>
        </row>
        <row r="38305">
          <cell r="S38305" t="str">
            <v>MIDDLE EAST</v>
          </cell>
          <cell r="AF38305">
            <v>0</v>
          </cell>
          <cell r="AG38305">
            <v>0</v>
          </cell>
          <cell r="AH38305">
            <v>0</v>
          </cell>
          <cell r="AI38305">
            <v>0</v>
          </cell>
          <cell r="AJ38305">
            <v>0</v>
          </cell>
          <cell r="AK38305">
            <v>0</v>
          </cell>
          <cell r="AL38305">
            <v>0</v>
          </cell>
          <cell r="AM38305">
            <v>0</v>
          </cell>
          <cell r="AN38305">
            <v>0</v>
          </cell>
          <cell r="AO38305">
            <v>0</v>
          </cell>
          <cell r="AP38305">
            <v>0</v>
          </cell>
          <cell r="AQ38305">
            <v>0</v>
          </cell>
          <cell r="AR38305">
            <v>1</v>
          </cell>
          <cell r="AS38305" t="b">
            <v>0</v>
          </cell>
          <cell r="AT38305" t="b">
            <v>0</v>
          </cell>
          <cell r="AU38305" t="b">
            <v>0</v>
          </cell>
          <cell r="AV38305" t="b">
            <v>0</v>
          </cell>
          <cell r="AW38305" t="b">
            <v>0</v>
          </cell>
        </row>
        <row r="38306">
          <cell r="S38306" t="str">
            <v>MILTON-MONTFORD</v>
          </cell>
          <cell r="AF38306">
            <v>0</v>
          </cell>
          <cell r="AG38306">
            <v>0</v>
          </cell>
          <cell r="AH38306">
            <v>0</v>
          </cell>
          <cell r="AI38306">
            <v>0</v>
          </cell>
          <cell r="AJ38306">
            <v>0</v>
          </cell>
          <cell r="AK38306">
            <v>0</v>
          </cell>
          <cell r="AL38306">
            <v>0</v>
          </cell>
          <cell r="AM38306">
            <v>0</v>
          </cell>
          <cell r="AN38306">
            <v>0</v>
          </cell>
          <cell r="AO38306">
            <v>0</v>
          </cell>
          <cell r="AP38306">
            <v>1</v>
          </cell>
          <cell r="AQ38306">
            <v>1</v>
          </cell>
          <cell r="AR38306">
            <v>1</v>
          </cell>
          <cell r="AS38306" t="b">
            <v>0</v>
          </cell>
          <cell r="AT38306" t="b">
            <v>0</v>
          </cell>
          <cell r="AU38306" t="b">
            <v>0</v>
          </cell>
          <cell r="AV38306" t="b">
            <v>0</v>
          </cell>
          <cell r="AW38306" t="b">
            <v>0</v>
          </cell>
        </row>
        <row r="38307">
          <cell r="S38307" t="str">
            <v>MILTON-MONTFORD</v>
          </cell>
          <cell r="AF38307">
            <v>0</v>
          </cell>
          <cell r="AG38307">
            <v>0</v>
          </cell>
          <cell r="AH38307">
            <v>0</v>
          </cell>
          <cell r="AI38307">
            <v>0</v>
          </cell>
          <cell r="AJ38307">
            <v>0</v>
          </cell>
          <cell r="AK38307">
            <v>0</v>
          </cell>
          <cell r="AL38307">
            <v>0</v>
          </cell>
          <cell r="AM38307">
            <v>0</v>
          </cell>
          <cell r="AN38307">
            <v>0</v>
          </cell>
          <cell r="AO38307">
            <v>0</v>
          </cell>
          <cell r="AP38307">
            <v>1</v>
          </cell>
          <cell r="AQ38307">
            <v>1</v>
          </cell>
          <cell r="AR38307">
            <v>1</v>
          </cell>
          <cell r="AS38307" t="b">
            <v>0</v>
          </cell>
          <cell r="AT38307" t="b">
            <v>0</v>
          </cell>
          <cell r="AU38307" t="b">
            <v>0</v>
          </cell>
          <cell r="AV38307" t="b">
            <v>0</v>
          </cell>
          <cell r="AW38307" t="b">
            <v>0</v>
          </cell>
        </row>
        <row r="38308">
          <cell r="S38308" t="str">
            <v>MILTON-MONTFORD</v>
          </cell>
          <cell r="AF38308">
            <v>0</v>
          </cell>
          <cell r="AG38308">
            <v>0</v>
          </cell>
          <cell r="AH38308">
            <v>0</v>
          </cell>
          <cell r="AI38308">
            <v>0</v>
          </cell>
          <cell r="AJ38308">
            <v>0</v>
          </cell>
          <cell r="AK38308">
            <v>0</v>
          </cell>
          <cell r="AL38308">
            <v>0</v>
          </cell>
          <cell r="AM38308">
            <v>0</v>
          </cell>
          <cell r="AN38308">
            <v>0</v>
          </cell>
          <cell r="AO38308">
            <v>0</v>
          </cell>
          <cell r="AP38308">
            <v>1</v>
          </cell>
          <cell r="AQ38308">
            <v>1</v>
          </cell>
          <cell r="AR38308">
            <v>1</v>
          </cell>
          <cell r="AS38308" t="b">
            <v>0</v>
          </cell>
          <cell r="AT38308" t="b">
            <v>0</v>
          </cell>
          <cell r="AU38308" t="b">
            <v>0</v>
          </cell>
          <cell r="AV38308" t="b">
            <v>0</v>
          </cell>
          <cell r="AW38308" t="b">
            <v>0</v>
          </cell>
        </row>
        <row r="38309">
          <cell r="S38309" t="str">
            <v>MCELDERRY PARK</v>
          </cell>
          <cell r="AF38309">
            <v>0</v>
          </cell>
          <cell r="AG38309">
            <v>0</v>
          </cell>
          <cell r="AH38309">
            <v>0</v>
          </cell>
          <cell r="AI38309">
            <v>0</v>
          </cell>
          <cell r="AJ38309">
            <v>0</v>
          </cell>
          <cell r="AK38309">
            <v>0</v>
          </cell>
          <cell r="AL38309">
            <v>1</v>
          </cell>
          <cell r="AM38309">
            <v>1</v>
          </cell>
          <cell r="AN38309">
            <v>1</v>
          </cell>
          <cell r="AO38309">
            <v>1</v>
          </cell>
          <cell r="AP38309">
            <v>1</v>
          </cell>
          <cell r="AQ38309">
            <v>1</v>
          </cell>
          <cell r="AR38309">
            <v>1</v>
          </cell>
          <cell r="AS38309" t="b">
            <v>0</v>
          </cell>
          <cell r="AT38309" t="b">
            <v>0</v>
          </cell>
          <cell r="AU38309" t="b">
            <v>0</v>
          </cell>
          <cell r="AV38309" t="b">
            <v>0</v>
          </cell>
          <cell r="AW38309" t="b">
            <v>0</v>
          </cell>
        </row>
        <row r="38310">
          <cell r="S38310" t="str">
            <v>PATTERSON PLACE</v>
          </cell>
          <cell r="AF38310">
            <v>0</v>
          </cell>
          <cell r="AG38310">
            <v>0</v>
          </cell>
          <cell r="AH38310">
            <v>0</v>
          </cell>
          <cell r="AI38310">
            <v>0</v>
          </cell>
          <cell r="AJ38310">
            <v>0</v>
          </cell>
          <cell r="AK38310">
            <v>0</v>
          </cell>
          <cell r="AL38310">
            <v>0</v>
          </cell>
          <cell r="AM38310">
            <v>0</v>
          </cell>
          <cell r="AN38310">
            <v>0</v>
          </cell>
          <cell r="AO38310">
            <v>0</v>
          </cell>
          <cell r="AP38310">
            <v>0</v>
          </cell>
          <cell r="AQ38310">
            <v>1</v>
          </cell>
          <cell r="AR38310">
            <v>1</v>
          </cell>
          <cell r="AS38310" t="b">
            <v>0</v>
          </cell>
          <cell r="AT38310" t="b">
            <v>0</v>
          </cell>
          <cell r="AU38310" t="b">
            <v>0</v>
          </cell>
          <cell r="AV38310" t="b">
            <v>0</v>
          </cell>
          <cell r="AW38310" t="b">
            <v>0</v>
          </cell>
        </row>
        <row r="38311">
          <cell r="S38311" t="str">
            <v>CANTON</v>
          </cell>
          <cell r="AF38311">
            <v>0</v>
          </cell>
          <cell r="AG38311">
            <v>0</v>
          </cell>
          <cell r="AH38311">
            <v>0</v>
          </cell>
          <cell r="AI38311">
            <v>0</v>
          </cell>
          <cell r="AJ38311">
            <v>0</v>
          </cell>
          <cell r="AK38311">
            <v>0</v>
          </cell>
          <cell r="AL38311">
            <v>0</v>
          </cell>
          <cell r="AM38311">
            <v>0</v>
          </cell>
          <cell r="AN38311">
            <v>0</v>
          </cell>
          <cell r="AO38311">
            <v>0</v>
          </cell>
          <cell r="AP38311">
            <v>0</v>
          </cell>
          <cell r="AQ38311">
            <v>0</v>
          </cell>
          <cell r="AR38311">
            <v>1</v>
          </cell>
          <cell r="AS38311" t="b">
            <v>0</v>
          </cell>
          <cell r="AT38311" t="b">
            <v>0</v>
          </cell>
          <cell r="AU38311" t="b">
            <v>0</v>
          </cell>
          <cell r="AV38311" t="b">
            <v>0</v>
          </cell>
          <cell r="AW38311" t="b">
            <v>0</v>
          </cell>
        </row>
        <row r="38312">
          <cell r="S38312" t="str">
            <v>PENROSE</v>
          </cell>
          <cell r="AF38312">
            <v>0</v>
          </cell>
          <cell r="AG38312">
            <v>0</v>
          </cell>
          <cell r="AH38312">
            <v>0</v>
          </cell>
          <cell r="AI38312">
            <v>0</v>
          </cell>
          <cell r="AJ38312">
            <v>0</v>
          </cell>
          <cell r="AK38312">
            <v>0</v>
          </cell>
          <cell r="AL38312">
            <v>0</v>
          </cell>
          <cell r="AM38312">
            <v>0</v>
          </cell>
          <cell r="AN38312">
            <v>0</v>
          </cell>
          <cell r="AO38312">
            <v>0</v>
          </cell>
          <cell r="AP38312">
            <v>0</v>
          </cell>
          <cell r="AQ38312">
            <v>0</v>
          </cell>
          <cell r="AR38312">
            <v>1</v>
          </cell>
          <cell r="AS38312" t="b">
            <v>0</v>
          </cell>
          <cell r="AT38312" t="b">
            <v>0</v>
          </cell>
          <cell r="AU38312" t="b">
            <v>0</v>
          </cell>
          <cell r="AV38312" t="b">
            <v>0</v>
          </cell>
          <cell r="AW38312" t="b">
            <v>0</v>
          </cell>
        </row>
        <row r="38313">
          <cell r="S38313" t="str">
            <v>SHIPLEY HILL</v>
          </cell>
          <cell r="AF38313">
            <v>0</v>
          </cell>
          <cell r="AG38313">
            <v>0</v>
          </cell>
          <cell r="AH38313">
            <v>0</v>
          </cell>
          <cell r="AI38313">
            <v>0</v>
          </cell>
          <cell r="AJ38313">
            <v>1</v>
          </cell>
          <cell r="AK38313">
            <v>1</v>
          </cell>
          <cell r="AL38313">
            <v>1</v>
          </cell>
          <cell r="AM38313">
            <v>1</v>
          </cell>
          <cell r="AN38313">
            <v>1</v>
          </cell>
          <cell r="AO38313">
            <v>1</v>
          </cell>
          <cell r="AP38313">
            <v>1</v>
          </cell>
          <cell r="AQ38313">
            <v>1</v>
          </cell>
          <cell r="AR38313">
            <v>1</v>
          </cell>
          <cell r="AS38313" t="b">
            <v>0</v>
          </cell>
          <cell r="AT38313" t="b">
            <v>0</v>
          </cell>
          <cell r="AU38313" t="b">
            <v>0</v>
          </cell>
          <cell r="AV38313" t="b">
            <v>0</v>
          </cell>
          <cell r="AW38313" t="b">
            <v>0</v>
          </cell>
        </row>
        <row r="38314">
          <cell r="S38314" t="str">
            <v>SHIPLEY HILL</v>
          </cell>
          <cell r="AF38314">
            <v>0</v>
          </cell>
          <cell r="AG38314">
            <v>0</v>
          </cell>
          <cell r="AH38314">
            <v>0</v>
          </cell>
          <cell r="AI38314">
            <v>0</v>
          </cell>
          <cell r="AJ38314">
            <v>0</v>
          </cell>
          <cell r="AK38314">
            <v>0</v>
          </cell>
          <cell r="AL38314">
            <v>0</v>
          </cell>
          <cell r="AM38314">
            <v>0</v>
          </cell>
          <cell r="AN38314">
            <v>0</v>
          </cell>
          <cell r="AO38314">
            <v>0</v>
          </cell>
          <cell r="AP38314">
            <v>0</v>
          </cell>
          <cell r="AQ38314">
            <v>0</v>
          </cell>
          <cell r="AR38314">
            <v>1</v>
          </cell>
          <cell r="AS38314" t="b">
            <v>0</v>
          </cell>
          <cell r="AT38314" t="b">
            <v>0</v>
          </cell>
          <cell r="AU38314" t="b">
            <v>0</v>
          </cell>
          <cell r="AV38314" t="b">
            <v>0</v>
          </cell>
          <cell r="AW38314" t="b">
            <v>0</v>
          </cell>
        </row>
        <row r="38315">
          <cell r="S38315" t="str">
            <v>SHIPLEY HILL</v>
          </cell>
          <cell r="AF38315">
            <v>0</v>
          </cell>
          <cell r="AG38315">
            <v>0</v>
          </cell>
          <cell r="AH38315">
            <v>0</v>
          </cell>
          <cell r="AI38315">
            <v>0</v>
          </cell>
          <cell r="AJ38315">
            <v>0</v>
          </cell>
          <cell r="AK38315">
            <v>0</v>
          </cell>
          <cell r="AL38315">
            <v>0</v>
          </cell>
          <cell r="AM38315">
            <v>0</v>
          </cell>
          <cell r="AN38315">
            <v>0</v>
          </cell>
          <cell r="AO38315">
            <v>0</v>
          </cell>
          <cell r="AP38315">
            <v>0</v>
          </cell>
          <cell r="AQ38315">
            <v>0</v>
          </cell>
          <cell r="AR38315">
            <v>0</v>
          </cell>
          <cell r="AS38315" t="b">
            <v>0</v>
          </cell>
          <cell r="AT38315" t="b">
            <v>0</v>
          </cell>
          <cell r="AU38315" t="b">
            <v>0</v>
          </cell>
          <cell r="AV38315" t="b">
            <v>0</v>
          </cell>
          <cell r="AW38315" t="b">
            <v>0</v>
          </cell>
        </row>
        <row r="38316">
          <cell r="S38316" t="str">
            <v>COPPIN HEIGHTS/ASH-CO-EAST</v>
          </cell>
          <cell r="AF38316">
            <v>0</v>
          </cell>
          <cell r="AG38316">
            <v>0</v>
          </cell>
          <cell r="AH38316">
            <v>0</v>
          </cell>
          <cell r="AI38316">
            <v>0</v>
          </cell>
          <cell r="AJ38316">
            <v>0</v>
          </cell>
          <cell r="AK38316">
            <v>0</v>
          </cell>
          <cell r="AL38316">
            <v>0</v>
          </cell>
          <cell r="AM38316">
            <v>0</v>
          </cell>
          <cell r="AN38316">
            <v>0</v>
          </cell>
          <cell r="AO38316">
            <v>0</v>
          </cell>
          <cell r="AP38316">
            <v>0</v>
          </cell>
          <cell r="AQ38316">
            <v>0</v>
          </cell>
          <cell r="AR38316">
            <v>1</v>
          </cell>
          <cell r="AS38316" t="b">
            <v>0</v>
          </cell>
          <cell r="AT38316" t="b">
            <v>0</v>
          </cell>
          <cell r="AU38316" t="b">
            <v>0</v>
          </cell>
          <cell r="AV38316" t="b">
            <v>0</v>
          </cell>
          <cell r="AW38316" t="b">
            <v>0</v>
          </cell>
        </row>
        <row r="38317">
          <cell r="S38317" t="str">
            <v>MOSHER</v>
          </cell>
          <cell r="AF38317">
            <v>0</v>
          </cell>
          <cell r="AG38317">
            <v>0</v>
          </cell>
          <cell r="AH38317">
            <v>0</v>
          </cell>
          <cell r="AI38317">
            <v>0</v>
          </cell>
          <cell r="AJ38317">
            <v>0</v>
          </cell>
          <cell r="AK38317">
            <v>0</v>
          </cell>
          <cell r="AL38317">
            <v>0</v>
          </cell>
          <cell r="AM38317">
            <v>0</v>
          </cell>
          <cell r="AN38317">
            <v>0</v>
          </cell>
          <cell r="AO38317">
            <v>0</v>
          </cell>
          <cell r="AP38317">
            <v>1</v>
          </cell>
          <cell r="AQ38317">
            <v>1</v>
          </cell>
          <cell r="AR38317">
            <v>1</v>
          </cell>
          <cell r="AS38317" t="b">
            <v>0</v>
          </cell>
          <cell r="AT38317" t="b">
            <v>0</v>
          </cell>
          <cell r="AU38317" t="b">
            <v>0</v>
          </cell>
          <cell r="AV38317" t="b">
            <v>0</v>
          </cell>
          <cell r="AW38317" t="b">
            <v>0</v>
          </cell>
        </row>
        <row r="38318">
          <cell r="S38318" t="str">
            <v>NORTHWEST COMMUNITY ACTION</v>
          </cell>
          <cell r="AF38318">
            <v>0</v>
          </cell>
          <cell r="AG38318">
            <v>0</v>
          </cell>
          <cell r="AH38318">
            <v>0</v>
          </cell>
          <cell r="AI38318">
            <v>0</v>
          </cell>
          <cell r="AJ38318">
            <v>0</v>
          </cell>
          <cell r="AK38318">
            <v>0</v>
          </cell>
          <cell r="AL38318">
            <v>0</v>
          </cell>
          <cell r="AM38318">
            <v>0</v>
          </cell>
          <cell r="AN38318">
            <v>0</v>
          </cell>
          <cell r="AO38318">
            <v>0</v>
          </cell>
          <cell r="AP38318">
            <v>0</v>
          </cell>
          <cell r="AQ38318">
            <v>0</v>
          </cell>
          <cell r="AR38318">
            <v>1</v>
          </cell>
          <cell r="AS38318" t="b">
            <v>0</v>
          </cell>
          <cell r="AT38318" t="b">
            <v>0</v>
          </cell>
          <cell r="AU38318" t="b">
            <v>0</v>
          </cell>
          <cell r="AV38318" t="b">
            <v>0</v>
          </cell>
          <cell r="AW38318" t="b">
            <v>0</v>
          </cell>
        </row>
        <row r="38319">
          <cell r="S38319" t="str">
            <v>WALBROOK</v>
          </cell>
          <cell r="AF38319">
            <v>0</v>
          </cell>
          <cell r="AG38319">
            <v>0</v>
          </cell>
          <cell r="AH38319">
            <v>0</v>
          </cell>
          <cell r="AI38319">
            <v>0</v>
          </cell>
          <cell r="AJ38319">
            <v>0</v>
          </cell>
          <cell r="AK38319">
            <v>0</v>
          </cell>
          <cell r="AL38319">
            <v>0</v>
          </cell>
          <cell r="AM38319">
            <v>0</v>
          </cell>
          <cell r="AN38319">
            <v>0</v>
          </cell>
          <cell r="AO38319">
            <v>0</v>
          </cell>
          <cell r="AP38319">
            <v>0</v>
          </cell>
          <cell r="AQ38319">
            <v>0</v>
          </cell>
          <cell r="AR38319">
            <v>1</v>
          </cell>
          <cell r="AS38319" t="b">
            <v>0</v>
          </cell>
          <cell r="AT38319" t="b">
            <v>0</v>
          </cell>
          <cell r="AU38319" t="b">
            <v>0</v>
          </cell>
          <cell r="AV38319" t="b">
            <v>0</v>
          </cell>
          <cell r="AW38319" t="b">
            <v>0</v>
          </cell>
        </row>
        <row r="38320">
          <cell r="S38320" t="str">
            <v>MONDAWMIN</v>
          </cell>
          <cell r="AF38320">
            <v>0</v>
          </cell>
          <cell r="AG38320">
            <v>0</v>
          </cell>
          <cell r="AH38320">
            <v>0</v>
          </cell>
          <cell r="AI38320">
            <v>0</v>
          </cell>
          <cell r="AJ38320">
            <v>0</v>
          </cell>
          <cell r="AK38320">
            <v>0</v>
          </cell>
          <cell r="AL38320">
            <v>0</v>
          </cell>
          <cell r="AM38320">
            <v>0</v>
          </cell>
          <cell r="AN38320">
            <v>0</v>
          </cell>
          <cell r="AO38320">
            <v>0</v>
          </cell>
          <cell r="AP38320">
            <v>1</v>
          </cell>
          <cell r="AQ38320">
            <v>1</v>
          </cell>
          <cell r="AR38320">
            <v>1</v>
          </cell>
          <cell r="AS38320" t="b">
            <v>0</v>
          </cell>
          <cell r="AT38320" t="b">
            <v>0</v>
          </cell>
          <cell r="AU38320" t="b">
            <v>0</v>
          </cell>
          <cell r="AV38320" t="b">
            <v>0</v>
          </cell>
          <cell r="AW38320" t="b">
            <v>0</v>
          </cell>
        </row>
        <row r="38321">
          <cell r="S38321" t="str">
            <v>CENTRAL PARK HEIGHTS</v>
          </cell>
          <cell r="AF38321">
            <v>0</v>
          </cell>
          <cell r="AG38321">
            <v>1</v>
          </cell>
          <cell r="AH38321">
            <v>1</v>
          </cell>
          <cell r="AI38321">
            <v>1</v>
          </cell>
          <cell r="AJ38321">
            <v>1</v>
          </cell>
          <cell r="AK38321">
            <v>1</v>
          </cell>
          <cell r="AL38321">
            <v>1</v>
          </cell>
          <cell r="AM38321">
            <v>1</v>
          </cell>
          <cell r="AN38321">
            <v>1</v>
          </cell>
          <cell r="AO38321">
            <v>1</v>
          </cell>
          <cell r="AP38321">
            <v>1</v>
          </cell>
          <cell r="AQ38321">
            <v>1</v>
          </cell>
          <cell r="AR38321">
            <v>1</v>
          </cell>
          <cell r="AS38321" t="b">
            <v>0</v>
          </cell>
          <cell r="AT38321" t="b">
            <v>0</v>
          </cell>
          <cell r="AU38321" t="b">
            <v>0</v>
          </cell>
          <cell r="AV38321" t="b">
            <v>0</v>
          </cell>
          <cell r="AW38321" t="b">
            <v>0</v>
          </cell>
        </row>
        <row r="38322">
          <cell r="S38322" t="str">
            <v>PARK CIRCLE</v>
          </cell>
          <cell r="AF38322">
            <v>1</v>
          </cell>
          <cell r="AG38322">
            <v>1</v>
          </cell>
          <cell r="AH38322">
            <v>1</v>
          </cell>
          <cell r="AI38322">
            <v>1</v>
          </cell>
          <cell r="AJ38322">
            <v>1</v>
          </cell>
          <cell r="AK38322">
            <v>1</v>
          </cell>
          <cell r="AL38322">
            <v>1</v>
          </cell>
          <cell r="AM38322">
            <v>1</v>
          </cell>
          <cell r="AN38322">
            <v>1</v>
          </cell>
          <cell r="AO38322">
            <v>1</v>
          </cell>
          <cell r="AP38322">
            <v>1</v>
          </cell>
          <cell r="AQ38322">
            <v>1</v>
          </cell>
          <cell r="AR38322">
            <v>1</v>
          </cell>
          <cell r="AS38322" t="b">
            <v>0</v>
          </cell>
          <cell r="AT38322" t="b">
            <v>0</v>
          </cell>
          <cell r="AU38322" t="b">
            <v>0</v>
          </cell>
          <cell r="AV38322" t="b">
            <v>0</v>
          </cell>
          <cell r="AW38322" t="b">
            <v>0</v>
          </cell>
        </row>
        <row r="38323">
          <cell r="S38323" t="str">
            <v>PARK CIRCLE</v>
          </cell>
          <cell r="AF38323">
            <v>0</v>
          </cell>
          <cell r="AG38323">
            <v>0</v>
          </cell>
          <cell r="AH38323">
            <v>0</v>
          </cell>
          <cell r="AI38323">
            <v>0</v>
          </cell>
          <cell r="AJ38323">
            <v>0</v>
          </cell>
          <cell r="AK38323">
            <v>0</v>
          </cell>
          <cell r="AL38323">
            <v>0</v>
          </cell>
          <cell r="AM38323">
            <v>0</v>
          </cell>
          <cell r="AN38323">
            <v>0</v>
          </cell>
          <cell r="AO38323">
            <v>0</v>
          </cell>
          <cell r="AP38323">
            <v>0</v>
          </cell>
          <cell r="AQ38323">
            <v>0</v>
          </cell>
          <cell r="AR38323">
            <v>1</v>
          </cell>
          <cell r="AS38323" t="b">
            <v>0</v>
          </cell>
          <cell r="AT38323" t="b">
            <v>0</v>
          </cell>
          <cell r="AU38323" t="b">
            <v>0</v>
          </cell>
          <cell r="AV38323" t="b">
            <v>0</v>
          </cell>
          <cell r="AW38323" t="b">
            <v>0</v>
          </cell>
        </row>
        <row r="38324">
          <cell r="S38324" t="str">
            <v>RESERVOIR HILL</v>
          </cell>
          <cell r="AF38324">
            <v>0</v>
          </cell>
          <cell r="AG38324">
            <v>0</v>
          </cell>
          <cell r="AH38324">
            <v>0</v>
          </cell>
          <cell r="AI38324">
            <v>0</v>
          </cell>
          <cell r="AJ38324">
            <v>0</v>
          </cell>
          <cell r="AK38324">
            <v>0</v>
          </cell>
          <cell r="AL38324">
            <v>0</v>
          </cell>
          <cell r="AM38324">
            <v>0</v>
          </cell>
          <cell r="AN38324">
            <v>0</v>
          </cell>
          <cell r="AO38324">
            <v>0</v>
          </cell>
          <cell r="AP38324">
            <v>1</v>
          </cell>
          <cell r="AQ38324">
            <v>1</v>
          </cell>
          <cell r="AR38324">
            <v>1</v>
          </cell>
          <cell r="AS38324" t="b">
            <v>0</v>
          </cell>
          <cell r="AT38324" t="b">
            <v>0</v>
          </cell>
          <cell r="AU38324" t="b">
            <v>0</v>
          </cell>
          <cell r="AV38324" t="b">
            <v>0</v>
          </cell>
          <cell r="AW38324" t="b">
            <v>0</v>
          </cell>
        </row>
        <row r="38325">
          <cell r="S38325" t="str">
            <v>RESERVOIR HILL</v>
          </cell>
          <cell r="AF38325">
            <v>0</v>
          </cell>
          <cell r="AG38325">
            <v>0</v>
          </cell>
          <cell r="AH38325">
            <v>0</v>
          </cell>
          <cell r="AI38325">
            <v>0</v>
          </cell>
          <cell r="AJ38325">
            <v>0</v>
          </cell>
          <cell r="AK38325">
            <v>0</v>
          </cell>
          <cell r="AL38325">
            <v>0</v>
          </cell>
          <cell r="AM38325">
            <v>0</v>
          </cell>
          <cell r="AN38325">
            <v>0</v>
          </cell>
          <cell r="AO38325">
            <v>0</v>
          </cell>
          <cell r="AP38325">
            <v>1</v>
          </cell>
          <cell r="AQ38325">
            <v>1</v>
          </cell>
          <cell r="AR38325">
            <v>1</v>
          </cell>
          <cell r="AS38325" t="b">
            <v>0</v>
          </cell>
          <cell r="AT38325" t="b">
            <v>0</v>
          </cell>
          <cell r="AU38325" t="b">
            <v>0</v>
          </cell>
          <cell r="AV38325" t="b">
            <v>0</v>
          </cell>
          <cell r="AW38325" t="b">
            <v>0</v>
          </cell>
        </row>
        <row r="38326">
          <cell r="S38326" t="str">
            <v>COLDSTREAM HOMESTEAD MONTEBELL</v>
          </cell>
          <cell r="AF38326">
            <v>0</v>
          </cell>
          <cell r="AG38326">
            <v>0</v>
          </cell>
          <cell r="AH38326">
            <v>0</v>
          </cell>
          <cell r="AI38326">
            <v>0</v>
          </cell>
          <cell r="AJ38326">
            <v>0</v>
          </cell>
          <cell r="AK38326">
            <v>0</v>
          </cell>
          <cell r="AL38326">
            <v>0</v>
          </cell>
          <cell r="AM38326">
            <v>0</v>
          </cell>
          <cell r="AN38326">
            <v>0</v>
          </cell>
          <cell r="AO38326">
            <v>0</v>
          </cell>
          <cell r="AP38326">
            <v>0</v>
          </cell>
          <cell r="AQ38326">
            <v>0</v>
          </cell>
          <cell r="AR38326">
            <v>1</v>
          </cell>
          <cell r="AS38326" t="b">
            <v>0</v>
          </cell>
          <cell r="AT38326" t="b">
            <v>0</v>
          </cell>
          <cell r="AU38326" t="b">
            <v>0</v>
          </cell>
          <cell r="AV38326" t="b">
            <v>0</v>
          </cell>
          <cell r="AW38326" t="b">
            <v>0</v>
          </cell>
        </row>
        <row r="38327">
          <cell r="S38327" t="str">
            <v>CENTRAL PARK HEIGHTS</v>
          </cell>
          <cell r="AF38327">
            <v>0</v>
          </cell>
          <cell r="AG38327">
            <v>0</v>
          </cell>
          <cell r="AH38327">
            <v>0</v>
          </cell>
          <cell r="AI38327">
            <v>0</v>
          </cell>
          <cell r="AJ38327">
            <v>0</v>
          </cell>
          <cell r="AK38327">
            <v>0</v>
          </cell>
          <cell r="AL38327">
            <v>0</v>
          </cell>
          <cell r="AM38327">
            <v>0</v>
          </cell>
          <cell r="AN38327">
            <v>0</v>
          </cell>
          <cell r="AO38327">
            <v>0</v>
          </cell>
          <cell r="AP38327">
            <v>1</v>
          </cell>
          <cell r="AQ38327">
            <v>1</v>
          </cell>
          <cell r="AR38327">
            <v>1</v>
          </cell>
          <cell r="AS38327" t="b">
            <v>0</v>
          </cell>
          <cell r="AT38327" t="b">
            <v>0</v>
          </cell>
          <cell r="AU38327" t="b">
            <v>0</v>
          </cell>
          <cell r="AV38327" t="b">
            <v>0</v>
          </cell>
          <cell r="AW38327" t="b">
            <v>0</v>
          </cell>
        </row>
        <row r="38328">
          <cell r="S38328" t="str">
            <v>CENTRAL PARK HEIGHTS</v>
          </cell>
          <cell r="AF38328">
            <v>0</v>
          </cell>
          <cell r="AG38328">
            <v>0</v>
          </cell>
          <cell r="AH38328">
            <v>0</v>
          </cell>
          <cell r="AI38328">
            <v>0</v>
          </cell>
          <cell r="AJ38328">
            <v>0</v>
          </cell>
          <cell r="AK38328">
            <v>0</v>
          </cell>
          <cell r="AL38328">
            <v>0</v>
          </cell>
          <cell r="AM38328">
            <v>0</v>
          </cell>
          <cell r="AN38328">
            <v>0</v>
          </cell>
          <cell r="AO38328">
            <v>1</v>
          </cell>
          <cell r="AP38328">
            <v>1</v>
          </cell>
          <cell r="AQ38328">
            <v>1</v>
          </cell>
          <cell r="AR38328">
            <v>1</v>
          </cell>
          <cell r="AS38328" t="b">
            <v>0</v>
          </cell>
          <cell r="AT38328" t="b">
            <v>0</v>
          </cell>
          <cell r="AU38328" t="b">
            <v>0</v>
          </cell>
          <cell r="AV38328" t="b">
            <v>0</v>
          </cell>
          <cell r="AW38328" t="b">
            <v>0</v>
          </cell>
        </row>
        <row r="38329">
          <cell r="S38329" t="str">
            <v>CENTRAL PARK HEIGHTS</v>
          </cell>
          <cell r="AF38329">
            <v>0</v>
          </cell>
          <cell r="AG38329">
            <v>0</v>
          </cell>
          <cell r="AH38329">
            <v>0</v>
          </cell>
          <cell r="AI38329">
            <v>0</v>
          </cell>
          <cell r="AJ38329">
            <v>0</v>
          </cell>
          <cell r="AK38329">
            <v>0</v>
          </cell>
          <cell r="AL38329">
            <v>0</v>
          </cell>
          <cell r="AM38329">
            <v>0</v>
          </cell>
          <cell r="AN38329">
            <v>0</v>
          </cell>
          <cell r="AO38329">
            <v>0</v>
          </cell>
          <cell r="AP38329">
            <v>1</v>
          </cell>
          <cell r="AQ38329">
            <v>1</v>
          </cell>
          <cell r="AR38329">
            <v>1</v>
          </cell>
          <cell r="AS38329" t="b">
            <v>0</v>
          </cell>
          <cell r="AT38329" t="b">
            <v>0</v>
          </cell>
          <cell r="AU38329" t="b">
            <v>0</v>
          </cell>
          <cell r="AV38329" t="b">
            <v>0</v>
          </cell>
          <cell r="AW38329" t="b">
            <v>0</v>
          </cell>
        </row>
        <row r="38330">
          <cell r="S38330" t="str">
            <v>CENTRAL PARK HEIGHTS</v>
          </cell>
          <cell r="AF38330">
            <v>0</v>
          </cell>
          <cell r="AG38330">
            <v>0</v>
          </cell>
          <cell r="AH38330">
            <v>0</v>
          </cell>
          <cell r="AI38330">
            <v>0</v>
          </cell>
          <cell r="AJ38330">
            <v>0</v>
          </cell>
          <cell r="AK38330">
            <v>0</v>
          </cell>
          <cell r="AL38330">
            <v>0</v>
          </cell>
          <cell r="AM38330">
            <v>1</v>
          </cell>
          <cell r="AN38330">
            <v>1</v>
          </cell>
          <cell r="AO38330">
            <v>1</v>
          </cell>
          <cell r="AP38330">
            <v>1</v>
          </cell>
          <cell r="AQ38330">
            <v>1</v>
          </cell>
          <cell r="AR38330">
            <v>1</v>
          </cell>
          <cell r="AS38330" t="b">
            <v>0</v>
          </cell>
          <cell r="AT38330" t="b">
            <v>0</v>
          </cell>
          <cell r="AU38330" t="b">
            <v>0</v>
          </cell>
          <cell r="AV38330" t="b">
            <v>0</v>
          </cell>
          <cell r="AW38330" t="b">
            <v>0</v>
          </cell>
        </row>
        <row r="38331">
          <cell r="S38331" t="str">
            <v>CURTIS BAY</v>
          </cell>
          <cell r="AF38331">
            <v>0</v>
          </cell>
          <cell r="AG38331">
            <v>0</v>
          </cell>
          <cell r="AH38331">
            <v>0</v>
          </cell>
          <cell r="AI38331">
            <v>0</v>
          </cell>
          <cell r="AJ38331">
            <v>0</v>
          </cell>
          <cell r="AK38331">
            <v>0</v>
          </cell>
          <cell r="AL38331">
            <v>0</v>
          </cell>
          <cell r="AM38331">
            <v>0</v>
          </cell>
          <cell r="AN38331">
            <v>0</v>
          </cell>
          <cell r="AO38331">
            <v>0</v>
          </cell>
          <cell r="AP38331">
            <v>0</v>
          </cell>
          <cell r="AQ38331">
            <v>0</v>
          </cell>
          <cell r="AR38331">
            <v>1</v>
          </cell>
          <cell r="AS38331" t="b">
            <v>0</v>
          </cell>
          <cell r="AT38331" t="b">
            <v>0</v>
          </cell>
          <cell r="AU38331" t="b">
            <v>0</v>
          </cell>
          <cell r="AV38331" t="b">
            <v>0</v>
          </cell>
          <cell r="AW38331" t="b">
            <v>0</v>
          </cell>
        </row>
        <row r="38332">
          <cell r="S38332" t="str">
            <v>MORRELL PARK</v>
          </cell>
          <cell r="AF38332">
            <v>0</v>
          </cell>
          <cell r="AG38332">
            <v>0</v>
          </cell>
          <cell r="AH38332">
            <v>0</v>
          </cell>
          <cell r="AI38332">
            <v>0</v>
          </cell>
          <cell r="AJ38332">
            <v>0</v>
          </cell>
          <cell r="AK38332">
            <v>0</v>
          </cell>
          <cell r="AL38332">
            <v>0</v>
          </cell>
          <cell r="AM38332">
            <v>0</v>
          </cell>
          <cell r="AN38332">
            <v>0</v>
          </cell>
          <cell r="AO38332">
            <v>0</v>
          </cell>
          <cell r="AP38332">
            <v>0</v>
          </cell>
          <cell r="AQ38332">
            <v>0</v>
          </cell>
          <cell r="AR38332">
            <v>0</v>
          </cell>
          <cell r="AS38332" t="b">
            <v>0</v>
          </cell>
          <cell r="AT38332" t="b">
            <v>0</v>
          </cell>
          <cell r="AU38332" t="b">
            <v>0</v>
          </cell>
          <cell r="AV38332" t="b">
            <v>0</v>
          </cell>
          <cell r="AW38332" t="b">
            <v>0</v>
          </cell>
        </row>
        <row r="38333">
          <cell r="S38333" t="str">
            <v>OLIVER</v>
          </cell>
          <cell r="AF38333">
            <v>0</v>
          </cell>
          <cell r="AG38333">
            <v>0</v>
          </cell>
          <cell r="AH38333">
            <v>0</v>
          </cell>
          <cell r="AI38333">
            <v>0</v>
          </cell>
          <cell r="AJ38333">
            <v>0</v>
          </cell>
          <cell r="AK38333">
            <v>1</v>
          </cell>
          <cell r="AL38333">
            <v>1</v>
          </cell>
          <cell r="AM38333">
            <v>1</v>
          </cell>
          <cell r="AN38333">
            <v>1</v>
          </cell>
          <cell r="AO38333">
            <v>1</v>
          </cell>
          <cell r="AP38333">
            <v>1</v>
          </cell>
          <cell r="AQ38333">
            <v>1</v>
          </cell>
          <cell r="AR38333">
            <v>1</v>
          </cell>
          <cell r="AS38333" t="b">
            <v>0</v>
          </cell>
          <cell r="AT38333" t="b">
            <v>0</v>
          </cell>
          <cell r="AU38333" t="b">
            <v>0</v>
          </cell>
          <cell r="AV38333" t="b">
            <v>0</v>
          </cell>
          <cell r="AW38333" t="b">
            <v>0</v>
          </cell>
        </row>
        <row r="38334">
          <cell r="S38334" t="str">
            <v>OLIVER</v>
          </cell>
          <cell r="AF38334">
            <v>0</v>
          </cell>
          <cell r="AG38334">
            <v>0</v>
          </cell>
          <cell r="AH38334">
            <v>0</v>
          </cell>
          <cell r="AI38334">
            <v>0</v>
          </cell>
          <cell r="AJ38334">
            <v>0</v>
          </cell>
          <cell r="AK38334">
            <v>0</v>
          </cell>
          <cell r="AL38334">
            <v>0</v>
          </cell>
          <cell r="AM38334">
            <v>0</v>
          </cell>
          <cell r="AN38334">
            <v>0</v>
          </cell>
          <cell r="AO38334">
            <v>0</v>
          </cell>
          <cell r="AP38334">
            <v>0</v>
          </cell>
          <cell r="AQ38334">
            <v>0</v>
          </cell>
          <cell r="AR38334">
            <v>0</v>
          </cell>
          <cell r="AS38334" t="b">
            <v>0</v>
          </cell>
          <cell r="AT38334" t="b">
            <v>0</v>
          </cell>
          <cell r="AU38334" t="b">
            <v>0</v>
          </cell>
          <cell r="AV38334" t="b">
            <v>0</v>
          </cell>
          <cell r="AW38334" t="b">
            <v>0</v>
          </cell>
        </row>
        <row r="38335">
          <cell r="S38335" t="str">
            <v>OLIVER</v>
          </cell>
          <cell r="AF38335">
            <v>1</v>
          </cell>
          <cell r="AG38335">
            <v>1</v>
          </cell>
          <cell r="AH38335">
            <v>1</v>
          </cell>
          <cell r="AI38335">
            <v>1</v>
          </cell>
          <cell r="AJ38335">
            <v>1</v>
          </cell>
          <cell r="AK38335">
            <v>1</v>
          </cell>
          <cell r="AL38335">
            <v>1</v>
          </cell>
          <cell r="AM38335">
            <v>1</v>
          </cell>
          <cell r="AN38335">
            <v>1</v>
          </cell>
          <cell r="AO38335">
            <v>1</v>
          </cell>
          <cell r="AP38335">
            <v>1</v>
          </cell>
          <cell r="AQ38335">
            <v>1</v>
          </cell>
          <cell r="AR38335">
            <v>1</v>
          </cell>
          <cell r="AS38335" t="b">
            <v>0</v>
          </cell>
          <cell r="AT38335" t="b">
            <v>0</v>
          </cell>
          <cell r="AU38335" t="b">
            <v>0</v>
          </cell>
          <cell r="AV38335" t="b">
            <v>0</v>
          </cell>
          <cell r="AW38335" t="b">
            <v>0</v>
          </cell>
        </row>
        <row r="38336">
          <cell r="S38336" t="str">
            <v>OLIVER</v>
          </cell>
          <cell r="AF38336">
            <v>0</v>
          </cell>
          <cell r="AG38336">
            <v>0</v>
          </cell>
          <cell r="AH38336">
            <v>0</v>
          </cell>
          <cell r="AI38336">
            <v>0</v>
          </cell>
          <cell r="AJ38336">
            <v>0</v>
          </cell>
          <cell r="AK38336">
            <v>0</v>
          </cell>
          <cell r="AL38336">
            <v>0</v>
          </cell>
          <cell r="AM38336">
            <v>1</v>
          </cell>
          <cell r="AN38336">
            <v>1</v>
          </cell>
          <cell r="AO38336">
            <v>1</v>
          </cell>
          <cell r="AP38336">
            <v>1</v>
          </cell>
          <cell r="AQ38336">
            <v>1</v>
          </cell>
          <cell r="AR38336">
            <v>1</v>
          </cell>
          <cell r="AS38336" t="b">
            <v>0</v>
          </cell>
          <cell r="AT38336" t="b">
            <v>0</v>
          </cell>
          <cell r="AU38336" t="b">
            <v>0</v>
          </cell>
          <cell r="AV38336" t="b">
            <v>0</v>
          </cell>
          <cell r="AW38336" t="b">
            <v>0</v>
          </cell>
        </row>
        <row r="38337">
          <cell r="S38337" t="str">
            <v>SAINT JOSEPHS</v>
          </cell>
          <cell r="AF38337">
            <v>0</v>
          </cell>
          <cell r="AG38337">
            <v>0</v>
          </cell>
          <cell r="AH38337">
            <v>0</v>
          </cell>
          <cell r="AI38337">
            <v>0</v>
          </cell>
          <cell r="AJ38337">
            <v>0</v>
          </cell>
          <cell r="AK38337">
            <v>0</v>
          </cell>
          <cell r="AL38337">
            <v>0</v>
          </cell>
          <cell r="AM38337">
            <v>0</v>
          </cell>
          <cell r="AN38337">
            <v>0</v>
          </cell>
          <cell r="AO38337">
            <v>0</v>
          </cell>
          <cell r="AP38337">
            <v>1</v>
          </cell>
          <cell r="AQ38337">
            <v>1</v>
          </cell>
          <cell r="AR38337">
            <v>1</v>
          </cell>
          <cell r="AS38337" t="b">
            <v>0</v>
          </cell>
          <cell r="AT38337" t="b">
            <v>0</v>
          </cell>
          <cell r="AU38337" t="b">
            <v>0</v>
          </cell>
          <cell r="AV38337" t="b">
            <v>0</v>
          </cell>
          <cell r="AW38337" t="b">
            <v>0</v>
          </cell>
        </row>
        <row r="38338">
          <cell r="S38338" t="str">
            <v>MOSHER</v>
          </cell>
          <cell r="AF38338">
            <v>0</v>
          </cell>
          <cell r="AG38338">
            <v>0</v>
          </cell>
          <cell r="AH38338">
            <v>0</v>
          </cell>
          <cell r="AI38338">
            <v>0</v>
          </cell>
          <cell r="AJ38338">
            <v>0</v>
          </cell>
          <cell r="AK38338">
            <v>0</v>
          </cell>
          <cell r="AL38338">
            <v>0</v>
          </cell>
          <cell r="AM38338">
            <v>0</v>
          </cell>
          <cell r="AN38338">
            <v>0</v>
          </cell>
          <cell r="AO38338">
            <v>0</v>
          </cell>
          <cell r="AP38338">
            <v>1</v>
          </cell>
          <cell r="AQ38338">
            <v>1</v>
          </cell>
          <cell r="AR38338">
            <v>1</v>
          </cell>
          <cell r="AS38338" t="b">
            <v>0</v>
          </cell>
          <cell r="AT38338" t="b">
            <v>0</v>
          </cell>
          <cell r="AU38338" t="b">
            <v>0</v>
          </cell>
          <cell r="AV38338" t="b">
            <v>0</v>
          </cell>
          <cell r="AW38338" t="b">
            <v>0</v>
          </cell>
        </row>
        <row r="38339">
          <cell r="S38339" t="str">
            <v>CONCERNED CITIZENS OF FOREST PARK</v>
          </cell>
          <cell r="AF38339">
            <v>0</v>
          </cell>
          <cell r="AG38339">
            <v>0</v>
          </cell>
          <cell r="AH38339">
            <v>0</v>
          </cell>
          <cell r="AI38339">
            <v>0</v>
          </cell>
          <cell r="AJ38339">
            <v>0</v>
          </cell>
          <cell r="AK38339">
            <v>0</v>
          </cell>
          <cell r="AL38339">
            <v>0</v>
          </cell>
          <cell r="AM38339">
            <v>0</v>
          </cell>
          <cell r="AN38339">
            <v>0</v>
          </cell>
          <cell r="AO38339">
            <v>0</v>
          </cell>
          <cell r="AP38339">
            <v>0</v>
          </cell>
          <cell r="AQ38339">
            <v>0</v>
          </cell>
          <cell r="AR38339">
            <v>1</v>
          </cell>
          <cell r="AS38339" t="b">
            <v>0</v>
          </cell>
          <cell r="AT38339" t="b">
            <v>0</v>
          </cell>
          <cell r="AU38339" t="b">
            <v>0</v>
          </cell>
          <cell r="AV38339" t="b">
            <v>0</v>
          </cell>
          <cell r="AW38339" t="b">
            <v>0</v>
          </cell>
        </row>
        <row r="38340">
          <cell r="S38340" t="str">
            <v>GREENSPRING</v>
          </cell>
          <cell r="AF38340">
            <v>1</v>
          </cell>
          <cell r="AG38340">
            <v>1</v>
          </cell>
          <cell r="AH38340">
            <v>1</v>
          </cell>
          <cell r="AI38340">
            <v>1</v>
          </cell>
          <cell r="AJ38340">
            <v>1</v>
          </cell>
          <cell r="AK38340">
            <v>1</v>
          </cell>
          <cell r="AL38340">
            <v>1</v>
          </cell>
          <cell r="AM38340">
            <v>1</v>
          </cell>
          <cell r="AN38340">
            <v>1</v>
          </cell>
          <cell r="AO38340">
            <v>1</v>
          </cell>
          <cell r="AP38340">
            <v>1</v>
          </cell>
          <cell r="AQ38340">
            <v>1</v>
          </cell>
          <cell r="AR38340">
            <v>1</v>
          </cell>
          <cell r="AS38340" t="b">
            <v>0</v>
          </cell>
          <cell r="AT38340" t="b">
            <v>0</v>
          </cell>
          <cell r="AU38340" t="b">
            <v>0</v>
          </cell>
          <cell r="AV38340" t="b">
            <v>0</v>
          </cell>
          <cell r="AW38340" t="b">
            <v>0</v>
          </cell>
        </row>
        <row r="38341">
          <cell r="S38341" t="str">
            <v>HARWOOD</v>
          </cell>
          <cell r="AF38341">
            <v>0</v>
          </cell>
          <cell r="AG38341">
            <v>0</v>
          </cell>
          <cell r="AH38341">
            <v>0</v>
          </cell>
          <cell r="AI38341">
            <v>0</v>
          </cell>
          <cell r="AJ38341">
            <v>0</v>
          </cell>
          <cell r="AK38341">
            <v>0</v>
          </cell>
          <cell r="AL38341">
            <v>0</v>
          </cell>
          <cell r="AM38341">
            <v>0</v>
          </cell>
          <cell r="AN38341">
            <v>0</v>
          </cell>
          <cell r="AO38341">
            <v>0</v>
          </cell>
          <cell r="AP38341">
            <v>0</v>
          </cell>
          <cell r="AQ38341">
            <v>1</v>
          </cell>
          <cell r="AR38341">
            <v>1</v>
          </cell>
          <cell r="AS38341" t="b">
            <v>0</v>
          </cell>
          <cell r="AT38341" t="b">
            <v>0</v>
          </cell>
          <cell r="AU38341" t="b">
            <v>0</v>
          </cell>
          <cell r="AV38341" t="b">
            <v>0</v>
          </cell>
          <cell r="AW38341" t="b">
            <v>0</v>
          </cell>
        </row>
        <row r="38342">
          <cell r="S38342" t="str">
            <v>HARWOOD</v>
          </cell>
          <cell r="AF38342">
            <v>0</v>
          </cell>
          <cell r="AG38342">
            <v>0</v>
          </cell>
          <cell r="AH38342">
            <v>0</v>
          </cell>
          <cell r="AI38342">
            <v>0</v>
          </cell>
          <cell r="AJ38342">
            <v>0</v>
          </cell>
          <cell r="AK38342">
            <v>0</v>
          </cell>
          <cell r="AL38342">
            <v>0</v>
          </cell>
          <cell r="AM38342">
            <v>0</v>
          </cell>
          <cell r="AN38342">
            <v>0</v>
          </cell>
          <cell r="AO38342">
            <v>0</v>
          </cell>
          <cell r="AP38342">
            <v>0</v>
          </cell>
          <cell r="AQ38342">
            <v>0</v>
          </cell>
          <cell r="AR38342">
            <v>1</v>
          </cell>
          <cell r="AS38342" t="b">
            <v>0</v>
          </cell>
          <cell r="AT38342" t="b">
            <v>0</v>
          </cell>
          <cell r="AU38342" t="b">
            <v>0</v>
          </cell>
          <cell r="AV38342" t="b">
            <v>0</v>
          </cell>
          <cell r="AW38342" t="b">
            <v>0</v>
          </cell>
        </row>
        <row r="38343">
          <cell r="S38343" t="str">
            <v>CYLBURN</v>
          </cell>
          <cell r="AF38343">
            <v>0</v>
          </cell>
          <cell r="AG38343">
            <v>0</v>
          </cell>
          <cell r="AH38343">
            <v>0</v>
          </cell>
          <cell r="AI38343">
            <v>0</v>
          </cell>
          <cell r="AJ38343">
            <v>0</v>
          </cell>
          <cell r="AK38343">
            <v>0</v>
          </cell>
          <cell r="AL38343">
            <v>0</v>
          </cell>
          <cell r="AM38343">
            <v>0</v>
          </cell>
          <cell r="AN38343">
            <v>0</v>
          </cell>
          <cell r="AO38343">
            <v>0</v>
          </cell>
          <cell r="AP38343">
            <v>0</v>
          </cell>
          <cell r="AQ38343">
            <v>0</v>
          </cell>
          <cell r="AR38343">
            <v>1</v>
          </cell>
          <cell r="AS38343" t="b">
            <v>0</v>
          </cell>
          <cell r="AT38343" t="b">
            <v>0</v>
          </cell>
          <cell r="AU38343" t="b">
            <v>0</v>
          </cell>
          <cell r="AV38343" t="b">
            <v>0</v>
          </cell>
          <cell r="AW38343" t="b">
            <v>0</v>
          </cell>
        </row>
        <row r="38344">
          <cell r="S38344" t="str">
            <v>CEDONIA</v>
          </cell>
          <cell r="AF38344">
            <v>0</v>
          </cell>
          <cell r="AG38344">
            <v>0</v>
          </cell>
          <cell r="AH38344">
            <v>0</v>
          </cell>
          <cell r="AI38344">
            <v>0</v>
          </cell>
          <cell r="AJ38344">
            <v>0</v>
          </cell>
          <cell r="AK38344">
            <v>0</v>
          </cell>
          <cell r="AL38344">
            <v>0</v>
          </cell>
          <cell r="AM38344">
            <v>0</v>
          </cell>
          <cell r="AN38344">
            <v>0</v>
          </cell>
          <cell r="AO38344">
            <v>0</v>
          </cell>
          <cell r="AP38344">
            <v>0</v>
          </cell>
          <cell r="AQ38344">
            <v>0</v>
          </cell>
          <cell r="AR38344">
            <v>1</v>
          </cell>
          <cell r="AS38344" t="b">
            <v>0</v>
          </cell>
          <cell r="AT38344" t="b">
            <v>0</v>
          </cell>
          <cell r="AU38344" t="b">
            <v>0</v>
          </cell>
          <cell r="AV38344" t="b">
            <v>0</v>
          </cell>
          <cell r="AW38344" t="b">
            <v>0</v>
          </cell>
        </row>
        <row r="38345">
          <cell r="S38345" t="str">
            <v>GRACELAND PARK</v>
          </cell>
          <cell r="AF38345">
            <v>0</v>
          </cell>
          <cell r="AG38345">
            <v>0</v>
          </cell>
          <cell r="AH38345">
            <v>0</v>
          </cell>
          <cell r="AI38345">
            <v>0</v>
          </cell>
          <cell r="AJ38345">
            <v>0</v>
          </cell>
          <cell r="AK38345">
            <v>0</v>
          </cell>
          <cell r="AL38345">
            <v>0</v>
          </cell>
          <cell r="AM38345">
            <v>0</v>
          </cell>
          <cell r="AN38345">
            <v>0</v>
          </cell>
          <cell r="AO38345">
            <v>0</v>
          </cell>
          <cell r="AP38345">
            <v>0</v>
          </cell>
          <cell r="AQ38345">
            <v>0</v>
          </cell>
          <cell r="AR38345">
            <v>1</v>
          </cell>
          <cell r="AS38345" t="b">
            <v>0</v>
          </cell>
          <cell r="AT38345" t="b">
            <v>0</v>
          </cell>
          <cell r="AU38345" t="b">
            <v>0</v>
          </cell>
          <cell r="AV38345" t="b">
            <v>0</v>
          </cell>
          <cell r="AW38345" t="b">
            <v>0</v>
          </cell>
        </row>
        <row r="38346">
          <cell r="S38346" t="str">
            <v>HARLEM PARK</v>
          </cell>
          <cell r="AF38346">
            <v>0</v>
          </cell>
          <cell r="AG38346">
            <v>0</v>
          </cell>
          <cell r="AH38346">
            <v>0</v>
          </cell>
          <cell r="AI38346">
            <v>0</v>
          </cell>
          <cell r="AJ38346">
            <v>0</v>
          </cell>
          <cell r="AK38346">
            <v>0</v>
          </cell>
          <cell r="AL38346">
            <v>0</v>
          </cell>
          <cell r="AM38346">
            <v>0</v>
          </cell>
          <cell r="AN38346">
            <v>0</v>
          </cell>
          <cell r="AO38346">
            <v>0</v>
          </cell>
          <cell r="AP38346">
            <v>1</v>
          </cell>
          <cell r="AQ38346">
            <v>1</v>
          </cell>
          <cell r="AR38346">
            <v>1</v>
          </cell>
          <cell r="AS38346" t="b">
            <v>0</v>
          </cell>
          <cell r="AT38346" t="b">
            <v>0</v>
          </cell>
          <cell r="AU38346" t="b">
            <v>0</v>
          </cell>
          <cell r="AV38346" t="b">
            <v>0</v>
          </cell>
          <cell r="AW38346" t="b">
            <v>0</v>
          </cell>
        </row>
        <row r="38347">
          <cell r="S38347" t="str">
            <v>HARLEM PARK</v>
          </cell>
          <cell r="AF38347">
            <v>0</v>
          </cell>
          <cell r="AG38347">
            <v>0</v>
          </cell>
          <cell r="AH38347">
            <v>0</v>
          </cell>
          <cell r="AI38347">
            <v>0</v>
          </cell>
          <cell r="AJ38347">
            <v>0</v>
          </cell>
          <cell r="AK38347">
            <v>0</v>
          </cell>
          <cell r="AL38347">
            <v>0</v>
          </cell>
          <cell r="AM38347">
            <v>0</v>
          </cell>
          <cell r="AN38347">
            <v>0</v>
          </cell>
          <cell r="AO38347">
            <v>0</v>
          </cell>
          <cell r="AP38347">
            <v>0</v>
          </cell>
          <cell r="AQ38347">
            <v>1</v>
          </cell>
          <cell r="AR38347">
            <v>1</v>
          </cell>
          <cell r="AS38347" t="b">
            <v>0</v>
          </cell>
          <cell r="AT38347" t="b">
            <v>0</v>
          </cell>
          <cell r="AU38347" t="b">
            <v>0</v>
          </cell>
          <cell r="AV38347" t="b">
            <v>0</v>
          </cell>
          <cell r="AW38347" t="b">
            <v>0</v>
          </cell>
        </row>
        <row r="38348">
          <cell r="S38348" t="str">
            <v>OLIVER</v>
          </cell>
          <cell r="AF38348">
            <v>0</v>
          </cell>
          <cell r="AG38348">
            <v>0</v>
          </cell>
          <cell r="AH38348">
            <v>0</v>
          </cell>
          <cell r="AI38348">
            <v>0</v>
          </cell>
          <cell r="AJ38348">
            <v>0</v>
          </cell>
          <cell r="AK38348">
            <v>0</v>
          </cell>
          <cell r="AL38348">
            <v>0</v>
          </cell>
          <cell r="AM38348">
            <v>0</v>
          </cell>
          <cell r="AN38348">
            <v>0</v>
          </cell>
          <cell r="AO38348">
            <v>0</v>
          </cell>
          <cell r="AP38348">
            <v>0</v>
          </cell>
          <cell r="AQ38348">
            <v>0</v>
          </cell>
          <cell r="AR38348">
            <v>1</v>
          </cell>
          <cell r="AS38348" t="b">
            <v>0</v>
          </cell>
          <cell r="AT38348" t="b">
            <v>0</v>
          </cell>
          <cell r="AU38348" t="b">
            <v>0</v>
          </cell>
          <cell r="AV38348" t="b">
            <v>0</v>
          </cell>
          <cell r="AW38348" t="b">
            <v>0</v>
          </cell>
        </row>
        <row r="38349">
          <cell r="S38349" t="str">
            <v>CANTON</v>
          </cell>
          <cell r="AF38349">
            <v>0</v>
          </cell>
          <cell r="AG38349">
            <v>0</v>
          </cell>
          <cell r="AH38349">
            <v>0</v>
          </cell>
          <cell r="AI38349">
            <v>0</v>
          </cell>
          <cell r="AJ38349">
            <v>0</v>
          </cell>
          <cell r="AK38349">
            <v>0</v>
          </cell>
          <cell r="AL38349">
            <v>0</v>
          </cell>
          <cell r="AM38349">
            <v>0</v>
          </cell>
          <cell r="AN38349">
            <v>0</v>
          </cell>
          <cell r="AO38349">
            <v>0</v>
          </cell>
          <cell r="AP38349">
            <v>1</v>
          </cell>
          <cell r="AQ38349">
            <v>1</v>
          </cell>
          <cell r="AR38349">
            <v>1</v>
          </cell>
          <cell r="AS38349" t="b">
            <v>0</v>
          </cell>
          <cell r="AT38349" t="b">
            <v>0</v>
          </cell>
          <cell r="AU38349" t="b">
            <v>0</v>
          </cell>
          <cell r="AV38349" t="b">
            <v>0</v>
          </cell>
          <cell r="AW38349" t="b">
            <v>0</v>
          </cell>
        </row>
        <row r="38350">
          <cell r="S38350" t="str">
            <v>MIDTOWN-EDMONDSON</v>
          </cell>
          <cell r="AF38350">
            <v>0</v>
          </cell>
          <cell r="AG38350">
            <v>0</v>
          </cell>
          <cell r="AH38350">
            <v>0</v>
          </cell>
          <cell r="AI38350">
            <v>0</v>
          </cell>
          <cell r="AJ38350">
            <v>0</v>
          </cell>
          <cell r="AK38350">
            <v>0</v>
          </cell>
          <cell r="AL38350">
            <v>0</v>
          </cell>
          <cell r="AM38350">
            <v>0</v>
          </cell>
          <cell r="AN38350">
            <v>0</v>
          </cell>
          <cell r="AO38350">
            <v>0</v>
          </cell>
          <cell r="AP38350">
            <v>0</v>
          </cell>
          <cell r="AQ38350">
            <v>0</v>
          </cell>
          <cell r="AR38350">
            <v>1</v>
          </cell>
          <cell r="AS38350" t="b">
            <v>0</v>
          </cell>
          <cell r="AT38350" t="b">
            <v>0</v>
          </cell>
          <cell r="AU38350" t="b">
            <v>0</v>
          </cell>
          <cell r="AV38350" t="b">
            <v>0</v>
          </cell>
          <cell r="AW38350" t="b">
            <v>0</v>
          </cell>
        </row>
        <row r="38351">
          <cell r="S38351" t="str">
            <v>PARK CIRCLE</v>
          </cell>
          <cell r="AF38351">
            <v>0</v>
          </cell>
          <cell r="AG38351">
            <v>0</v>
          </cell>
          <cell r="AH38351">
            <v>0</v>
          </cell>
          <cell r="AI38351">
            <v>0</v>
          </cell>
          <cell r="AJ38351">
            <v>0</v>
          </cell>
          <cell r="AK38351">
            <v>0</v>
          </cell>
          <cell r="AL38351">
            <v>0</v>
          </cell>
          <cell r="AM38351">
            <v>0</v>
          </cell>
          <cell r="AN38351">
            <v>0</v>
          </cell>
          <cell r="AO38351">
            <v>0</v>
          </cell>
          <cell r="AP38351">
            <v>0</v>
          </cell>
          <cell r="AQ38351">
            <v>0</v>
          </cell>
          <cell r="AR38351">
            <v>1</v>
          </cell>
          <cell r="AS38351" t="b">
            <v>0</v>
          </cell>
          <cell r="AT38351" t="b">
            <v>0</v>
          </cell>
          <cell r="AU38351" t="b">
            <v>0</v>
          </cell>
          <cell r="AV38351" t="b">
            <v>0</v>
          </cell>
          <cell r="AW38351" t="b">
            <v>0</v>
          </cell>
        </row>
        <row r="38352">
          <cell r="S38352" t="str">
            <v>RESERVOIR HILL</v>
          </cell>
          <cell r="AF38352">
            <v>0</v>
          </cell>
          <cell r="AG38352">
            <v>0</v>
          </cell>
          <cell r="AH38352">
            <v>0</v>
          </cell>
          <cell r="AI38352">
            <v>0</v>
          </cell>
          <cell r="AJ38352">
            <v>0</v>
          </cell>
          <cell r="AK38352">
            <v>0</v>
          </cell>
          <cell r="AL38352">
            <v>0</v>
          </cell>
          <cell r="AM38352">
            <v>0</v>
          </cell>
          <cell r="AN38352">
            <v>0</v>
          </cell>
          <cell r="AO38352">
            <v>0</v>
          </cell>
          <cell r="AP38352">
            <v>1</v>
          </cell>
          <cell r="AQ38352">
            <v>1</v>
          </cell>
          <cell r="AR38352">
            <v>1</v>
          </cell>
          <cell r="AS38352" t="b">
            <v>0</v>
          </cell>
          <cell r="AT38352" t="b">
            <v>0</v>
          </cell>
          <cell r="AU38352" t="b">
            <v>0</v>
          </cell>
          <cell r="AV38352" t="b">
            <v>0</v>
          </cell>
          <cell r="AW38352" t="b">
            <v>0</v>
          </cell>
        </row>
        <row r="38353">
          <cell r="S38353" t="str">
            <v>RESERVOIR HILL</v>
          </cell>
          <cell r="AF38353">
            <v>0</v>
          </cell>
          <cell r="AG38353">
            <v>0</v>
          </cell>
          <cell r="AH38353">
            <v>0</v>
          </cell>
          <cell r="AI38353">
            <v>0</v>
          </cell>
          <cell r="AJ38353">
            <v>0</v>
          </cell>
          <cell r="AK38353">
            <v>0</v>
          </cell>
          <cell r="AL38353">
            <v>0</v>
          </cell>
          <cell r="AM38353">
            <v>0</v>
          </cell>
          <cell r="AN38353">
            <v>0</v>
          </cell>
          <cell r="AO38353">
            <v>1</v>
          </cell>
          <cell r="AP38353">
            <v>1</v>
          </cell>
          <cell r="AQ38353">
            <v>1</v>
          </cell>
          <cell r="AR38353">
            <v>1</v>
          </cell>
          <cell r="AS38353" t="b">
            <v>0</v>
          </cell>
          <cell r="AT38353" t="b">
            <v>0</v>
          </cell>
          <cell r="AU38353" t="b">
            <v>0</v>
          </cell>
          <cell r="AV38353" t="b">
            <v>0</v>
          </cell>
          <cell r="AW38353" t="b">
            <v>0</v>
          </cell>
        </row>
        <row r="38354">
          <cell r="S38354" t="str">
            <v>RESERVOIR HILL</v>
          </cell>
          <cell r="AF38354">
            <v>0</v>
          </cell>
          <cell r="AG38354">
            <v>0</v>
          </cell>
          <cell r="AH38354">
            <v>0</v>
          </cell>
          <cell r="AI38354">
            <v>0</v>
          </cell>
          <cell r="AJ38354">
            <v>0</v>
          </cell>
          <cell r="AK38354">
            <v>0</v>
          </cell>
          <cell r="AL38354">
            <v>0</v>
          </cell>
          <cell r="AM38354">
            <v>0</v>
          </cell>
          <cell r="AN38354">
            <v>0</v>
          </cell>
          <cell r="AO38354">
            <v>1</v>
          </cell>
          <cell r="AP38354">
            <v>1</v>
          </cell>
          <cell r="AQ38354">
            <v>1</v>
          </cell>
          <cell r="AR38354">
            <v>1</v>
          </cell>
          <cell r="AS38354" t="b">
            <v>0</v>
          </cell>
          <cell r="AT38354" t="b">
            <v>0</v>
          </cell>
          <cell r="AU38354" t="b">
            <v>0</v>
          </cell>
          <cell r="AV38354" t="b">
            <v>0</v>
          </cell>
          <cell r="AW38354" t="b">
            <v>0</v>
          </cell>
        </row>
        <row r="38355">
          <cell r="S38355" t="str">
            <v>HAMPDEN</v>
          </cell>
          <cell r="AF38355">
            <v>0</v>
          </cell>
          <cell r="AG38355">
            <v>0</v>
          </cell>
          <cell r="AH38355">
            <v>0</v>
          </cell>
          <cell r="AI38355">
            <v>0</v>
          </cell>
          <cell r="AJ38355">
            <v>0</v>
          </cell>
          <cell r="AK38355">
            <v>0</v>
          </cell>
          <cell r="AL38355">
            <v>0</v>
          </cell>
          <cell r="AM38355">
            <v>0</v>
          </cell>
          <cell r="AN38355">
            <v>0</v>
          </cell>
          <cell r="AO38355">
            <v>0</v>
          </cell>
          <cell r="AP38355">
            <v>1</v>
          </cell>
          <cell r="AQ38355">
            <v>1</v>
          </cell>
          <cell r="AR38355">
            <v>1</v>
          </cell>
          <cell r="AS38355" t="b">
            <v>0</v>
          </cell>
          <cell r="AT38355" t="b">
            <v>0</v>
          </cell>
          <cell r="AU38355" t="b">
            <v>0</v>
          </cell>
          <cell r="AV38355" t="b">
            <v>0</v>
          </cell>
          <cell r="AW38355" t="b">
            <v>0</v>
          </cell>
        </row>
        <row r="38356">
          <cell r="S38356" t="str">
            <v>WAVERLY</v>
          </cell>
          <cell r="AF38356">
            <v>0</v>
          </cell>
          <cell r="AG38356">
            <v>0</v>
          </cell>
          <cell r="AH38356">
            <v>0</v>
          </cell>
          <cell r="AI38356">
            <v>0</v>
          </cell>
          <cell r="AJ38356">
            <v>0</v>
          </cell>
          <cell r="AK38356">
            <v>0</v>
          </cell>
          <cell r="AL38356">
            <v>0</v>
          </cell>
          <cell r="AM38356">
            <v>0</v>
          </cell>
          <cell r="AN38356">
            <v>0</v>
          </cell>
          <cell r="AO38356">
            <v>0</v>
          </cell>
          <cell r="AP38356">
            <v>0</v>
          </cell>
          <cell r="AQ38356">
            <v>0</v>
          </cell>
          <cell r="AR38356">
            <v>1</v>
          </cell>
          <cell r="AS38356" t="b">
            <v>0</v>
          </cell>
          <cell r="AT38356" t="b">
            <v>0</v>
          </cell>
          <cell r="AU38356" t="b">
            <v>0</v>
          </cell>
          <cell r="AV38356" t="b">
            <v>0</v>
          </cell>
          <cell r="AW38356" t="b">
            <v>0</v>
          </cell>
        </row>
        <row r="38357">
          <cell r="S38357" t="str">
            <v>RESERVOIR HILL</v>
          </cell>
          <cell r="AF38357">
            <v>0</v>
          </cell>
          <cell r="AG38357">
            <v>0</v>
          </cell>
          <cell r="AH38357">
            <v>0</v>
          </cell>
          <cell r="AI38357">
            <v>0</v>
          </cell>
          <cell r="AJ38357">
            <v>0</v>
          </cell>
          <cell r="AK38357">
            <v>0</v>
          </cell>
          <cell r="AL38357">
            <v>0</v>
          </cell>
          <cell r="AM38357">
            <v>1</v>
          </cell>
          <cell r="AN38357">
            <v>1</v>
          </cell>
          <cell r="AO38357">
            <v>1</v>
          </cell>
          <cell r="AP38357">
            <v>1</v>
          </cell>
          <cell r="AQ38357">
            <v>1</v>
          </cell>
          <cell r="AR38357">
            <v>1</v>
          </cell>
          <cell r="AS38357" t="b">
            <v>0</v>
          </cell>
          <cell r="AT38357" t="b">
            <v>0</v>
          </cell>
          <cell r="AU38357" t="b">
            <v>0</v>
          </cell>
          <cell r="AV38357" t="b">
            <v>0</v>
          </cell>
          <cell r="AW38357" t="b">
            <v>0</v>
          </cell>
        </row>
        <row r="38358">
          <cell r="S38358" t="str">
            <v>EASTERWOOD</v>
          </cell>
          <cell r="AF38358">
            <v>0</v>
          </cell>
          <cell r="AG38358">
            <v>0</v>
          </cell>
          <cell r="AH38358">
            <v>0</v>
          </cell>
          <cell r="AI38358">
            <v>0</v>
          </cell>
          <cell r="AJ38358">
            <v>0</v>
          </cell>
          <cell r="AK38358">
            <v>0</v>
          </cell>
          <cell r="AL38358">
            <v>0</v>
          </cell>
          <cell r="AM38358">
            <v>0</v>
          </cell>
          <cell r="AN38358">
            <v>0</v>
          </cell>
          <cell r="AO38358">
            <v>0</v>
          </cell>
          <cell r="AP38358">
            <v>1</v>
          </cell>
          <cell r="AQ38358">
            <v>1</v>
          </cell>
          <cell r="AR38358">
            <v>1</v>
          </cell>
          <cell r="AS38358" t="b">
            <v>0</v>
          </cell>
          <cell r="AT38358" t="b">
            <v>0</v>
          </cell>
          <cell r="AU38358" t="b">
            <v>0</v>
          </cell>
          <cell r="AV38358" t="b">
            <v>0</v>
          </cell>
          <cell r="AW38358" t="b">
            <v>0</v>
          </cell>
        </row>
        <row r="38359">
          <cell r="S38359" t="str">
            <v>MIDTOWN-EDMONDSON</v>
          </cell>
          <cell r="AF38359">
            <v>0</v>
          </cell>
          <cell r="AG38359">
            <v>1</v>
          </cell>
          <cell r="AH38359">
            <v>1</v>
          </cell>
          <cell r="AI38359">
            <v>1</v>
          </cell>
          <cell r="AJ38359">
            <v>1</v>
          </cell>
          <cell r="AK38359">
            <v>1</v>
          </cell>
          <cell r="AL38359">
            <v>1</v>
          </cell>
          <cell r="AM38359">
            <v>1</v>
          </cell>
          <cell r="AN38359">
            <v>1</v>
          </cell>
          <cell r="AO38359">
            <v>1</v>
          </cell>
          <cell r="AP38359">
            <v>1</v>
          </cell>
          <cell r="AQ38359">
            <v>1</v>
          </cell>
          <cell r="AR38359">
            <v>1</v>
          </cell>
          <cell r="AS38359" t="b">
            <v>0</v>
          </cell>
          <cell r="AT38359" t="b">
            <v>0</v>
          </cell>
          <cell r="AU38359" t="b">
            <v>0</v>
          </cell>
          <cell r="AV38359" t="b">
            <v>0</v>
          </cell>
          <cell r="AW38359" t="b">
            <v>0</v>
          </cell>
        </row>
        <row r="38360">
          <cell r="S38360" t="str">
            <v>FRANKLIN SQUARE</v>
          </cell>
          <cell r="AF38360">
            <v>0</v>
          </cell>
          <cell r="AG38360">
            <v>0</v>
          </cell>
          <cell r="AH38360">
            <v>0</v>
          </cell>
          <cell r="AI38360">
            <v>0</v>
          </cell>
          <cell r="AJ38360">
            <v>0</v>
          </cell>
          <cell r="AK38360">
            <v>0</v>
          </cell>
          <cell r="AL38360">
            <v>0</v>
          </cell>
          <cell r="AM38360">
            <v>0</v>
          </cell>
          <cell r="AN38360">
            <v>0</v>
          </cell>
          <cell r="AO38360">
            <v>0</v>
          </cell>
          <cell r="AP38360">
            <v>0</v>
          </cell>
          <cell r="AQ38360">
            <v>0</v>
          </cell>
          <cell r="AR38360">
            <v>1</v>
          </cell>
          <cell r="AS38360" t="b">
            <v>0</v>
          </cell>
          <cell r="AT38360" t="b">
            <v>0</v>
          </cell>
          <cell r="AU38360" t="b">
            <v>0</v>
          </cell>
          <cell r="AV38360" t="b">
            <v>0</v>
          </cell>
          <cell r="AW38360" t="b">
            <v>0</v>
          </cell>
        </row>
        <row r="38361">
          <cell r="S38361" t="str">
            <v>FRANKLIN SQUARE</v>
          </cell>
          <cell r="AF38361">
            <v>0</v>
          </cell>
          <cell r="AG38361">
            <v>0</v>
          </cell>
          <cell r="AH38361">
            <v>1</v>
          </cell>
          <cell r="AI38361">
            <v>1</v>
          </cell>
          <cell r="AJ38361">
            <v>1</v>
          </cell>
          <cell r="AK38361">
            <v>1</v>
          </cell>
          <cell r="AL38361">
            <v>1</v>
          </cell>
          <cell r="AM38361">
            <v>1</v>
          </cell>
          <cell r="AN38361">
            <v>1</v>
          </cell>
          <cell r="AO38361">
            <v>1</v>
          </cell>
          <cell r="AP38361">
            <v>1</v>
          </cell>
          <cell r="AQ38361">
            <v>1</v>
          </cell>
          <cell r="AR38361">
            <v>1</v>
          </cell>
          <cell r="AS38361" t="b">
            <v>0</v>
          </cell>
          <cell r="AT38361" t="b">
            <v>0</v>
          </cell>
          <cell r="AU38361" t="b">
            <v>0</v>
          </cell>
          <cell r="AV38361" t="b">
            <v>0</v>
          </cell>
          <cell r="AW38361" t="b">
            <v>0</v>
          </cell>
        </row>
        <row r="38362">
          <cell r="S38362" t="str">
            <v>POPPLETON</v>
          </cell>
          <cell r="AF38362">
            <v>0</v>
          </cell>
          <cell r="AG38362">
            <v>1</v>
          </cell>
          <cell r="AH38362">
            <v>1</v>
          </cell>
          <cell r="AI38362">
            <v>1</v>
          </cell>
          <cell r="AJ38362">
            <v>1</v>
          </cell>
          <cell r="AK38362">
            <v>1</v>
          </cell>
          <cell r="AL38362">
            <v>1</v>
          </cell>
          <cell r="AM38362">
            <v>1</v>
          </cell>
          <cell r="AN38362">
            <v>1</v>
          </cell>
          <cell r="AO38362">
            <v>1</v>
          </cell>
          <cell r="AP38362">
            <v>1</v>
          </cell>
          <cell r="AQ38362">
            <v>1</v>
          </cell>
          <cell r="AR38362">
            <v>1</v>
          </cell>
          <cell r="AS38362" t="b">
            <v>0</v>
          </cell>
          <cell r="AT38362" t="b">
            <v>0</v>
          </cell>
          <cell r="AU38362" t="b">
            <v>0</v>
          </cell>
          <cell r="AV38362" t="b">
            <v>0</v>
          </cell>
          <cell r="AW38362" t="b">
            <v>0</v>
          </cell>
        </row>
        <row r="38363">
          <cell r="S38363" t="str">
            <v>BOOTH-BOYD</v>
          </cell>
          <cell r="AF38363">
            <v>0</v>
          </cell>
          <cell r="AG38363">
            <v>0</v>
          </cell>
          <cell r="AH38363">
            <v>0</v>
          </cell>
          <cell r="AI38363">
            <v>0</v>
          </cell>
          <cell r="AJ38363">
            <v>0</v>
          </cell>
          <cell r="AK38363">
            <v>0</v>
          </cell>
          <cell r="AL38363">
            <v>0</v>
          </cell>
          <cell r="AM38363">
            <v>0</v>
          </cell>
          <cell r="AN38363">
            <v>0</v>
          </cell>
          <cell r="AO38363">
            <v>0</v>
          </cell>
          <cell r="AP38363">
            <v>1</v>
          </cell>
          <cell r="AQ38363">
            <v>1</v>
          </cell>
          <cell r="AR38363">
            <v>1</v>
          </cell>
          <cell r="AS38363" t="b">
            <v>0</v>
          </cell>
          <cell r="AT38363" t="b">
            <v>0</v>
          </cell>
          <cell r="AU38363" t="b">
            <v>0</v>
          </cell>
          <cell r="AV38363" t="b">
            <v>0</v>
          </cell>
          <cell r="AW38363" t="b">
            <v>0</v>
          </cell>
        </row>
        <row r="38364">
          <cell r="S38364" t="str">
            <v>UNION SQUARE</v>
          </cell>
          <cell r="AF38364">
            <v>0</v>
          </cell>
          <cell r="AG38364">
            <v>0</v>
          </cell>
          <cell r="AH38364">
            <v>0</v>
          </cell>
          <cell r="AI38364">
            <v>0</v>
          </cell>
          <cell r="AJ38364">
            <v>0</v>
          </cell>
          <cell r="AK38364">
            <v>0</v>
          </cell>
          <cell r="AL38364">
            <v>0</v>
          </cell>
          <cell r="AM38364">
            <v>0</v>
          </cell>
          <cell r="AN38364">
            <v>0</v>
          </cell>
          <cell r="AO38364">
            <v>0</v>
          </cell>
          <cell r="AP38364">
            <v>0</v>
          </cell>
          <cell r="AQ38364">
            <v>1</v>
          </cell>
          <cell r="AR38364">
            <v>1</v>
          </cell>
          <cell r="AS38364" t="b">
            <v>0</v>
          </cell>
          <cell r="AT38364" t="b">
            <v>0</v>
          </cell>
          <cell r="AU38364" t="b">
            <v>0</v>
          </cell>
          <cell r="AV38364" t="b">
            <v>0</v>
          </cell>
          <cell r="AW38364" t="b">
            <v>0</v>
          </cell>
        </row>
        <row r="38365">
          <cell r="S38365" t="str">
            <v>UNION SQUARE</v>
          </cell>
          <cell r="AF38365">
            <v>0</v>
          </cell>
          <cell r="AG38365">
            <v>0</v>
          </cell>
          <cell r="AH38365">
            <v>0</v>
          </cell>
          <cell r="AI38365">
            <v>0</v>
          </cell>
          <cell r="AJ38365">
            <v>0</v>
          </cell>
          <cell r="AK38365">
            <v>0</v>
          </cell>
          <cell r="AL38365">
            <v>0</v>
          </cell>
          <cell r="AM38365">
            <v>0</v>
          </cell>
          <cell r="AN38365">
            <v>0</v>
          </cell>
          <cell r="AO38365">
            <v>0</v>
          </cell>
          <cell r="AP38365">
            <v>0</v>
          </cell>
          <cell r="AQ38365">
            <v>1</v>
          </cell>
          <cell r="AR38365">
            <v>1</v>
          </cell>
          <cell r="AS38365" t="b">
            <v>0</v>
          </cell>
          <cell r="AT38365" t="b">
            <v>0</v>
          </cell>
          <cell r="AU38365" t="b">
            <v>0</v>
          </cell>
          <cell r="AV38365" t="b">
            <v>0</v>
          </cell>
          <cell r="AW38365" t="b">
            <v>0</v>
          </cell>
        </row>
        <row r="38366">
          <cell r="S38366" t="str">
            <v>CARROLLTON RIDGE</v>
          </cell>
          <cell r="AF38366">
            <v>0</v>
          </cell>
          <cell r="AG38366">
            <v>0</v>
          </cell>
          <cell r="AH38366">
            <v>0</v>
          </cell>
          <cell r="AI38366">
            <v>0</v>
          </cell>
          <cell r="AJ38366">
            <v>0</v>
          </cell>
          <cell r="AK38366">
            <v>1</v>
          </cell>
          <cell r="AL38366">
            <v>1</v>
          </cell>
          <cell r="AM38366">
            <v>1</v>
          </cell>
          <cell r="AN38366">
            <v>1</v>
          </cell>
          <cell r="AO38366">
            <v>1</v>
          </cell>
          <cell r="AP38366">
            <v>1</v>
          </cell>
          <cell r="AQ38366">
            <v>1</v>
          </cell>
          <cell r="AR38366">
            <v>1</v>
          </cell>
          <cell r="AS38366" t="b">
            <v>0</v>
          </cell>
          <cell r="AT38366" t="b">
            <v>0</v>
          </cell>
          <cell r="AU38366" t="b">
            <v>0</v>
          </cell>
          <cell r="AV38366" t="b">
            <v>0</v>
          </cell>
          <cell r="AW38366" t="b">
            <v>0</v>
          </cell>
        </row>
        <row r="38367">
          <cell r="S38367" t="str">
            <v>DRUID HEIGHTS</v>
          </cell>
          <cell r="AF38367">
            <v>0</v>
          </cell>
          <cell r="AG38367">
            <v>0</v>
          </cell>
          <cell r="AH38367">
            <v>0</v>
          </cell>
          <cell r="AI38367">
            <v>0</v>
          </cell>
          <cell r="AJ38367">
            <v>0</v>
          </cell>
          <cell r="AK38367">
            <v>0</v>
          </cell>
          <cell r="AL38367">
            <v>0</v>
          </cell>
          <cell r="AM38367">
            <v>0</v>
          </cell>
          <cell r="AN38367">
            <v>0</v>
          </cell>
          <cell r="AO38367">
            <v>1</v>
          </cell>
          <cell r="AP38367">
            <v>1</v>
          </cell>
          <cell r="AQ38367">
            <v>1</v>
          </cell>
          <cell r="AR38367">
            <v>1</v>
          </cell>
          <cell r="AS38367" t="b">
            <v>0</v>
          </cell>
          <cell r="AT38367" t="b">
            <v>0</v>
          </cell>
          <cell r="AU38367" t="b">
            <v>0</v>
          </cell>
          <cell r="AV38367" t="b">
            <v>0</v>
          </cell>
          <cell r="AW38367" t="b">
            <v>0</v>
          </cell>
        </row>
        <row r="38368">
          <cell r="S38368" t="str">
            <v>DRUID HEIGHTS</v>
          </cell>
          <cell r="AF38368">
            <v>0</v>
          </cell>
          <cell r="AG38368">
            <v>0</v>
          </cell>
          <cell r="AH38368">
            <v>0</v>
          </cell>
          <cell r="AI38368">
            <v>0</v>
          </cell>
          <cell r="AJ38368">
            <v>0</v>
          </cell>
          <cell r="AK38368">
            <v>0</v>
          </cell>
          <cell r="AL38368">
            <v>0</v>
          </cell>
          <cell r="AM38368">
            <v>0</v>
          </cell>
          <cell r="AN38368">
            <v>0</v>
          </cell>
          <cell r="AO38368">
            <v>0</v>
          </cell>
          <cell r="AP38368">
            <v>0</v>
          </cell>
          <cell r="AQ38368">
            <v>0</v>
          </cell>
          <cell r="AR38368">
            <v>1</v>
          </cell>
          <cell r="AS38368" t="b">
            <v>0</v>
          </cell>
          <cell r="AT38368" t="b">
            <v>0</v>
          </cell>
          <cell r="AU38368" t="b">
            <v>0</v>
          </cell>
          <cell r="AV38368" t="b">
            <v>0</v>
          </cell>
          <cell r="AW38368" t="b">
            <v>0</v>
          </cell>
        </row>
        <row r="38369">
          <cell r="S38369" t="str">
            <v>UPTON</v>
          </cell>
          <cell r="AF38369">
            <v>0</v>
          </cell>
          <cell r="AG38369">
            <v>0</v>
          </cell>
          <cell r="AH38369">
            <v>0</v>
          </cell>
          <cell r="AI38369">
            <v>1</v>
          </cell>
          <cell r="AJ38369">
            <v>1</v>
          </cell>
          <cell r="AK38369">
            <v>1</v>
          </cell>
          <cell r="AL38369">
            <v>1</v>
          </cell>
          <cell r="AM38369">
            <v>1</v>
          </cell>
          <cell r="AN38369">
            <v>1</v>
          </cell>
          <cell r="AO38369">
            <v>1</v>
          </cell>
          <cell r="AP38369">
            <v>1</v>
          </cell>
          <cell r="AQ38369">
            <v>1</v>
          </cell>
          <cell r="AR38369">
            <v>1</v>
          </cell>
          <cell r="AS38369" t="b">
            <v>0</v>
          </cell>
          <cell r="AT38369" t="b">
            <v>0</v>
          </cell>
          <cell r="AU38369" t="b">
            <v>0</v>
          </cell>
          <cell r="AV38369" t="b">
            <v>0</v>
          </cell>
          <cell r="AW38369" t="b">
            <v>0</v>
          </cell>
        </row>
        <row r="38370">
          <cell r="S38370" t="str">
            <v>UPTON</v>
          </cell>
          <cell r="AF38370">
            <v>0</v>
          </cell>
          <cell r="AG38370">
            <v>0</v>
          </cell>
          <cell r="AH38370">
            <v>0</v>
          </cell>
          <cell r="AI38370">
            <v>0</v>
          </cell>
          <cell r="AJ38370">
            <v>1</v>
          </cell>
          <cell r="AK38370">
            <v>1</v>
          </cell>
          <cell r="AL38370">
            <v>1</v>
          </cell>
          <cell r="AM38370">
            <v>1</v>
          </cell>
          <cell r="AN38370">
            <v>1</v>
          </cell>
          <cell r="AO38370">
            <v>1</v>
          </cell>
          <cell r="AP38370">
            <v>1</v>
          </cell>
          <cell r="AQ38370">
            <v>1</v>
          </cell>
          <cell r="AR38370">
            <v>1</v>
          </cell>
          <cell r="AS38370" t="b">
            <v>0</v>
          </cell>
          <cell r="AT38370" t="b">
            <v>0</v>
          </cell>
          <cell r="AU38370" t="b">
            <v>0</v>
          </cell>
          <cell r="AV38370" t="b">
            <v>0</v>
          </cell>
          <cell r="AW38370" t="b">
            <v>0</v>
          </cell>
        </row>
        <row r="38371">
          <cell r="S38371" t="str">
            <v>UPTON</v>
          </cell>
          <cell r="AF38371">
            <v>0</v>
          </cell>
          <cell r="AG38371">
            <v>0</v>
          </cell>
          <cell r="AH38371">
            <v>0</v>
          </cell>
          <cell r="AI38371">
            <v>0</v>
          </cell>
          <cell r="AJ38371">
            <v>1</v>
          </cell>
          <cell r="AK38371">
            <v>1</v>
          </cell>
          <cell r="AL38371">
            <v>1</v>
          </cell>
          <cell r="AM38371">
            <v>1</v>
          </cell>
          <cell r="AN38371">
            <v>1</v>
          </cell>
          <cell r="AO38371">
            <v>1</v>
          </cell>
          <cell r="AP38371">
            <v>1</v>
          </cell>
          <cell r="AQ38371">
            <v>1</v>
          </cell>
          <cell r="AR38371">
            <v>1</v>
          </cell>
          <cell r="AS38371" t="b">
            <v>0</v>
          </cell>
          <cell r="AT38371" t="b">
            <v>0</v>
          </cell>
          <cell r="AU38371" t="b">
            <v>0</v>
          </cell>
          <cell r="AV38371" t="b">
            <v>0</v>
          </cell>
          <cell r="AW38371" t="b">
            <v>0</v>
          </cell>
        </row>
        <row r="38372">
          <cell r="S38372" t="str">
            <v>UPTON</v>
          </cell>
          <cell r="AF38372">
            <v>0</v>
          </cell>
          <cell r="AG38372">
            <v>0</v>
          </cell>
          <cell r="AH38372">
            <v>0</v>
          </cell>
          <cell r="AI38372">
            <v>0</v>
          </cell>
          <cell r="AJ38372">
            <v>1</v>
          </cell>
          <cell r="AK38372">
            <v>1</v>
          </cell>
          <cell r="AL38372">
            <v>1</v>
          </cell>
          <cell r="AM38372">
            <v>1</v>
          </cell>
          <cell r="AN38372">
            <v>1</v>
          </cell>
          <cell r="AO38372">
            <v>1</v>
          </cell>
          <cell r="AP38372">
            <v>1</v>
          </cell>
          <cell r="AQ38372">
            <v>1</v>
          </cell>
          <cell r="AR38372">
            <v>1</v>
          </cell>
          <cell r="AS38372" t="b">
            <v>0</v>
          </cell>
          <cell r="AT38372" t="b">
            <v>0</v>
          </cell>
          <cell r="AU38372" t="b">
            <v>0</v>
          </cell>
          <cell r="AV38372" t="b">
            <v>0</v>
          </cell>
          <cell r="AW38372" t="b">
            <v>0</v>
          </cell>
        </row>
        <row r="38373">
          <cell r="S38373" t="str">
            <v>OLIVER</v>
          </cell>
          <cell r="AF38373">
            <v>1</v>
          </cell>
          <cell r="AG38373">
            <v>1</v>
          </cell>
          <cell r="AH38373">
            <v>1</v>
          </cell>
          <cell r="AI38373">
            <v>1</v>
          </cell>
          <cell r="AJ38373">
            <v>1</v>
          </cell>
          <cell r="AK38373">
            <v>1</v>
          </cell>
          <cell r="AL38373">
            <v>1</v>
          </cell>
          <cell r="AM38373">
            <v>1</v>
          </cell>
          <cell r="AN38373">
            <v>1</v>
          </cell>
          <cell r="AO38373">
            <v>1</v>
          </cell>
          <cell r="AP38373">
            <v>1</v>
          </cell>
          <cell r="AQ38373">
            <v>1</v>
          </cell>
          <cell r="AR38373">
            <v>1</v>
          </cell>
          <cell r="AS38373" t="b">
            <v>0</v>
          </cell>
          <cell r="AT38373" t="b">
            <v>0</v>
          </cell>
          <cell r="AU38373" t="b">
            <v>0</v>
          </cell>
          <cell r="AV38373" t="b">
            <v>0</v>
          </cell>
          <cell r="AW38373" t="b">
            <v>0</v>
          </cell>
        </row>
        <row r="38374">
          <cell r="S38374" t="str">
            <v>OLIVER</v>
          </cell>
          <cell r="AF38374">
            <v>1</v>
          </cell>
          <cell r="AG38374">
            <v>1</v>
          </cell>
          <cell r="AH38374">
            <v>1</v>
          </cell>
          <cell r="AI38374">
            <v>1</v>
          </cell>
          <cell r="AJ38374">
            <v>1</v>
          </cell>
          <cell r="AK38374">
            <v>1</v>
          </cell>
          <cell r="AL38374">
            <v>1</v>
          </cell>
          <cell r="AM38374">
            <v>1</v>
          </cell>
          <cell r="AN38374">
            <v>1</v>
          </cell>
          <cell r="AO38374">
            <v>1</v>
          </cell>
          <cell r="AP38374">
            <v>1</v>
          </cell>
          <cell r="AQ38374">
            <v>1</v>
          </cell>
          <cell r="AR38374">
            <v>1</v>
          </cell>
          <cell r="AS38374" t="b">
            <v>0</v>
          </cell>
          <cell r="AT38374" t="b">
            <v>0</v>
          </cell>
          <cell r="AU38374" t="b">
            <v>0</v>
          </cell>
          <cell r="AV38374" t="b">
            <v>0</v>
          </cell>
          <cell r="AW38374" t="b">
            <v>0</v>
          </cell>
        </row>
        <row r="38375">
          <cell r="S38375" t="str">
            <v>OLIVER</v>
          </cell>
          <cell r="AF38375">
            <v>1</v>
          </cell>
          <cell r="AG38375">
            <v>1</v>
          </cell>
          <cell r="AH38375">
            <v>1</v>
          </cell>
          <cell r="AI38375">
            <v>1</v>
          </cell>
          <cell r="AJ38375">
            <v>1</v>
          </cell>
          <cell r="AK38375">
            <v>1</v>
          </cell>
          <cell r="AL38375">
            <v>1</v>
          </cell>
          <cell r="AM38375">
            <v>1</v>
          </cell>
          <cell r="AN38375">
            <v>1</v>
          </cell>
          <cell r="AO38375">
            <v>1</v>
          </cell>
          <cell r="AP38375">
            <v>1</v>
          </cell>
          <cell r="AQ38375">
            <v>1</v>
          </cell>
          <cell r="AR38375">
            <v>1</v>
          </cell>
          <cell r="AS38375" t="b">
            <v>0</v>
          </cell>
          <cell r="AT38375" t="b">
            <v>0</v>
          </cell>
          <cell r="AU38375" t="b">
            <v>0</v>
          </cell>
          <cell r="AV38375" t="b">
            <v>0</v>
          </cell>
          <cell r="AW38375" t="b">
            <v>0</v>
          </cell>
        </row>
        <row r="38376">
          <cell r="S38376" t="str">
            <v>BROADWAY EAST</v>
          </cell>
          <cell r="AF38376">
            <v>0</v>
          </cell>
          <cell r="AG38376">
            <v>0</v>
          </cell>
          <cell r="AH38376">
            <v>0</v>
          </cell>
          <cell r="AI38376">
            <v>0</v>
          </cell>
          <cell r="AJ38376">
            <v>0</v>
          </cell>
          <cell r="AK38376">
            <v>0</v>
          </cell>
          <cell r="AL38376">
            <v>0</v>
          </cell>
          <cell r="AM38376">
            <v>0</v>
          </cell>
          <cell r="AN38376">
            <v>0</v>
          </cell>
          <cell r="AO38376">
            <v>1</v>
          </cell>
          <cell r="AP38376">
            <v>1</v>
          </cell>
          <cell r="AQ38376">
            <v>1</v>
          </cell>
          <cell r="AR38376">
            <v>1</v>
          </cell>
          <cell r="AS38376" t="b">
            <v>0</v>
          </cell>
          <cell r="AT38376" t="b">
            <v>0</v>
          </cell>
          <cell r="AU38376" t="b">
            <v>0</v>
          </cell>
          <cell r="AV38376" t="b">
            <v>0</v>
          </cell>
          <cell r="AW38376" t="b">
            <v>0</v>
          </cell>
        </row>
        <row r="38377">
          <cell r="S38377" t="str">
            <v>BROADWAY EAST</v>
          </cell>
          <cell r="AF38377">
            <v>0</v>
          </cell>
          <cell r="AG38377">
            <v>0</v>
          </cell>
          <cell r="AH38377">
            <v>0</v>
          </cell>
          <cell r="AI38377">
            <v>0</v>
          </cell>
          <cell r="AJ38377">
            <v>0</v>
          </cell>
          <cell r="AK38377">
            <v>0</v>
          </cell>
          <cell r="AL38377">
            <v>0</v>
          </cell>
          <cell r="AM38377">
            <v>0</v>
          </cell>
          <cell r="AN38377">
            <v>0</v>
          </cell>
          <cell r="AO38377">
            <v>0</v>
          </cell>
          <cell r="AP38377">
            <v>0</v>
          </cell>
          <cell r="AQ38377">
            <v>1</v>
          </cell>
          <cell r="AR38377">
            <v>1</v>
          </cell>
          <cell r="AS38377" t="b">
            <v>0</v>
          </cell>
          <cell r="AT38377" t="b">
            <v>0</v>
          </cell>
          <cell r="AU38377" t="b">
            <v>0</v>
          </cell>
          <cell r="AV38377" t="b">
            <v>0</v>
          </cell>
          <cell r="AW38377" t="b">
            <v>0</v>
          </cell>
        </row>
        <row r="38378">
          <cell r="S38378" t="str">
            <v>BROADWAY EAST</v>
          </cell>
          <cell r="AF38378">
            <v>0</v>
          </cell>
          <cell r="AG38378">
            <v>1</v>
          </cell>
          <cell r="AH38378">
            <v>1</v>
          </cell>
          <cell r="AI38378">
            <v>1</v>
          </cell>
          <cell r="AJ38378">
            <v>1</v>
          </cell>
          <cell r="AK38378">
            <v>1</v>
          </cell>
          <cell r="AL38378">
            <v>1</v>
          </cell>
          <cell r="AM38378">
            <v>1</v>
          </cell>
          <cell r="AN38378">
            <v>1</v>
          </cell>
          <cell r="AO38378">
            <v>1</v>
          </cell>
          <cell r="AP38378">
            <v>1</v>
          </cell>
          <cell r="AQ38378">
            <v>1</v>
          </cell>
          <cell r="AR38378">
            <v>1</v>
          </cell>
          <cell r="AS38378" t="b">
            <v>0</v>
          </cell>
          <cell r="AT38378" t="b">
            <v>0</v>
          </cell>
          <cell r="AU38378" t="b">
            <v>0</v>
          </cell>
          <cell r="AV38378" t="b">
            <v>0</v>
          </cell>
          <cell r="AW38378" t="b">
            <v>0</v>
          </cell>
        </row>
        <row r="38379">
          <cell r="S38379" t="str">
            <v>BROADWAY EAST</v>
          </cell>
          <cell r="AF38379">
            <v>1</v>
          </cell>
          <cell r="AG38379">
            <v>1</v>
          </cell>
          <cell r="AH38379">
            <v>1</v>
          </cell>
          <cell r="AI38379">
            <v>1</v>
          </cell>
          <cell r="AJ38379">
            <v>1</v>
          </cell>
          <cell r="AK38379">
            <v>1</v>
          </cell>
          <cell r="AL38379">
            <v>1</v>
          </cell>
          <cell r="AM38379">
            <v>1</v>
          </cell>
          <cell r="AN38379">
            <v>1</v>
          </cell>
          <cell r="AO38379">
            <v>1</v>
          </cell>
          <cell r="AP38379">
            <v>1</v>
          </cell>
          <cell r="AQ38379">
            <v>1</v>
          </cell>
          <cell r="AR38379">
            <v>1</v>
          </cell>
          <cell r="AS38379" t="b">
            <v>0</v>
          </cell>
          <cell r="AT38379" t="b">
            <v>0</v>
          </cell>
          <cell r="AU38379" t="b">
            <v>0</v>
          </cell>
          <cell r="AV38379" t="b">
            <v>0</v>
          </cell>
          <cell r="AW38379" t="b">
            <v>0</v>
          </cell>
        </row>
        <row r="38380">
          <cell r="S38380" t="str">
            <v>BROADWAY EAST</v>
          </cell>
          <cell r="AF38380">
            <v>1</v>
          </cell>
          <cell r="AG38380">
            <v>1</v>
          </cell>
          <cell r="AH38380">
            <v>1</v>
          </cell>
          <cell r="AI38380">
            <v>1</v>
          </cell>
          <cell r="AJ38380">
            <v>1</v>
          </cell>
          <cell r="AK38380">
            <v>1</v>
          </cell>
          <cell r="AL38380">
            <v>1</v>
          </cell>
          <cell r="AM38380">
            <v>1</v>
          </cell>
          <cell r="AN38380">
            <v>1</v>
          </cell>
          <cell r="AO38380">
            <v>1</v>
          </cell>
          <cell r="AP38380">
            <v>1</v>
          </cell>
          <cell r="AQ38380">
            <v>1</v>
          </cell>
          <cell r="AR38380">
            <v>1</v>
          </cell>
          <cell r="AS38380" t="b">
            <v>0</v>
          </cell>
          <cell r="AT38380" t="b">
            <v>0</v>
          </cell>
          <cell r="AU38380" t="b">
            <v>0</v>
          </cell>
          <cell r="AV38380" t="b">
            <v>0</v>
          </cell>
          <cell r="AW38380" t="b">
            <v>0</v>
          </cell>
        </row>
        <row r="38381">
          <cell r="S38381" t="str">
            <v>BROADWAY EAST</v>
          </cell>
          <cell r="AF38381">
            <v>0</v>
          </cell>
          <cell r="AG38381">
            <v>0</v>
          </cell>
          <cell r="AH38381">
            <v>0</v>
          </cell>
          <cell r="AI38381">
            <v>0</v>
          </cell>
          <cell r="AJ38381">
            <v>0</v>
          </cell>
          <cell r="AK38381">
            <v>0</v>
          </cell>
          <cell r="AL38381">
            <v>0</v>
          </cell>
          <cell r="AM38381">
            <v>0</v>
          </cell>
          <cell r="AN38381">
            <v>1</v>
          </cell>
          <cell r="AO38381">
            <v>1</v>
          </cell>
          <cell r="AP38381">
            <v>1</v>
          </cell>
          <cell r="AQ38381">
            <v>1</v>
          </cell>
          <cell r="AR38381">
            <v>1</v>
          </cell>
          <cell r="AS38381" t="b">
            <v>0</v>
          </cell>
          <cell r="AT38381" t="b">
            <v>0</v>
          </cell>
          <cell r="AU38381" t="b">
            <v>0</v>
          </cell>
          <cell r="AV38381" t="b">
            <v>0</v>
          </cell>
          <cell r="AW38381" t="b">
            <v>0</v>
          </cell>
        </row>
        <row r="38382">
          <cell r="S38382" t="str">
            <v>BROADWAY EAST</v>
          </cell>
          <cell r="AF38382">
            <v>0</v>
          </cell>
          <cell r="AG38382">
            <v>0</v>
          </cell>
          <cell r="AH38382">
            <v>0</v>
          </cell>
          <cell r="AI38382">
            <v>0</v>
          </cell>
          <cell r="AJ38382">
            <v>0</v>
          </cell>
          <cell r="AK38382">
            <v>0</v>
          </cell>
          <cell r="AL38382">
            <v>0</v>
          </cell>
          <cell r="AM38382">
            <v>0</v>
          </cell>
          <cell r="AN38382">
            <v>0</v>
          </cell>
          <cell r="AO38382">
            <v>0</v>
          </cell>
          <cell r="AP38382">
            <v>1</v>
          </cell>
          <cell r="AQ38382">
            <v>1</v>
          </cell>
          <cell r="AR38382">
            <v>1</v>
          </cell>
          <cell r="AS38382" t="b">
            <v>0</v>
          </cell>
          <cell r="AT38382" t="b">
            <v>0</v>
          </cell>
          <cell r="AU38382" t="b">
            <v>0</v>
          </cell>
          <cell r="AV38382" t="b">
            <v>0</v>
          </cell>
          <cell r="AW38382" t="b">
            <v>0</v>
          </cell>
        </row>
        <row r="38383">
          <cell r="S38383" t="str">
            <v>BROADWAY EAST</v>
          </cell>
          <cell r="AF38383">
            <v>0</v>
          </cell>
          <cell r="AG38383">
            <v>0</v>
          </cell>
          <cell r="AH38383">
            <v>0</v>
          </cell>
          <cell r="AI38383">
            <v>0</v>
          </cell>
          <cell r="AJ38383">
            <v>0</v>
          </cell>
          <cell r="AK38383">
            <v>0</v>
          </cell>
          <cell r="AL38383">
            <v>0</v>
          </cell>
          <cell r="AM38383">
            <v>0</v>
          </cell>
          <cell r="AN38383">
            <v>0</v>
          </cell>
          <cell r="AO38383">
            <v>0</v>
          </cell>
          <cell r="AP38383">
            <v>1</v>
          </cell>
          <cell r="AQ38383">
            <v>1</v>
          </cell>
          <cell r="AR38383">
            <v>1</v>
          </cell>
          <cell r="AS38383" t="b">
            <v>0</v>
          </cell>
          <cell r="AT38383" t="b">
            <v>0</v>
          </cell>
          <cell r="AU38383" t="b">
            <v>0</v>
          </cell>
          <cell r="AV38383" t="b">
            <v>0</v>
          </cell>
          <cell r="AW38383" t="b">
            <v>0</v>
          </cell>
        </row>
        <row r="38384">
          <cell r="S38384" t="str">
            <v>BROADWAY EAST</v>
          </cell>
          <cell r="AF38384">
            <v>0</v>
          </cell>
          <cell r="AG38384">
            <v>0</v>
          </cell>
          <cell r="AH38384">
            <v>0</v>
          </cell>
          <cell r="AI38384">
            <v>0</v>
          </cell>
          <cell r="AJ38384">
            <v>0</v>
          </cell>
          <cell r="AK38384">
            <v>0</v>
          </cell>
          <cell r="AL38384">
            <v>0</v>
          </cell>
          <cell r="AM38384">
            <v>0</v>
          </cell>
          <cell r="AN38384">
            <v>0</v>
          </cell>
          <cell r="AO38384">
            <v>0</v>
          </cell>
          <cell r="AP38384">
            <v>0</v>
          </cell>
          <cell r="AQ38384">
            <v>0</v>
          </cell>
          <cell r="AR38384">
            <v>1</v>
          </cell>
          <cell r="AS38384" t="b">
            <v>0</v>
          </cell>
          <cell r="AT38384" t="b">
            <v>0</v>
          </cell>
          <cell r="AU38384" t="b">
            <v>0</v>
          </cell>
          <cell r="AV38384" t="b">
            <v>0</v>
          </cell>
          <cell r="AW38384" t="b">
            <v>0</v>
          </cell>
        </row>
        <row r="38385">
          <cell r="S38385" t="str">
            <v>BROADWAY EAST</v>
          </cell>
          <cell r="AF38385">
            <v>0</v>
          </cell>
          <cell r="AG38385">
            <v>0</v>
          </cell>
          <cell r="AH38385">
            <v>1</v>
          </cell>
          <cell r="AI38385">
            <v>1</v>
          </cell>
          <cell r="AJ38385">
            <v>1</v>
          </cell>
          <cell r="AK38385">
            <v>1</v>
          </cell>
          <cell r="AL38385">
            <v>1</v>
          </cell>
          <cell r="AM38385">
            <v>1</v>
          </cell>
          <cell r="AN38385">
            <v>1</v>
          </cell>
          <cell r="AO38385">
            <v>1</v>
          </cell>
          <cell r="AP38385">
            <v>1</v>
          </cell>
          <cell r="AQ38385">
            <v>1</v>
          </cell>
          <cell r="AR38385">
            <v>1</v>
          </cell>
          <cell r="AS38385" t="b">
            <v>0</v>
          </cell>
          <cell r="AT38385" t="b">
            <v>0</v>
          </cell>
          <cell r="AU38385" t="b">
            <v>0</v>
          </cell>
          <cell r="AV38385" t="b">
            <v>0</v>
          </cell>
          <cell r="AW38385" t="b">
            <v>0</v>
          </cell>
        </row>
        <row r="38386">
          <cell r="S38386" t="str">
            <v>MIDDLE EAST</v>
          </cell>
          <cell r="AF38386">
            <v>0</v>
          </cell>
          <cell r="AG38386">
            <v>0</v>
          </cell>
          <cell r="AH38386">
            <v>0</v>
          </cell>
          <cell r="AI38386">
            <v>0</v>
          </cell>
          <cell r="AJ38386">
            <v>0</v>
          </cell>
          <cell r="AK38386">
            <v>0</v>
          </cell>
          <cell r="AL38386">
            <v>0</v>
          </cell>
          <cell r="AM38386">
            <v>0</v>
          </cell>
          <cell r="AN38386">
            <v>1</v>
          </cell>
          <cell r="AO38386">
            <v>1</v>
          </cell>
          <cell r="AP38386">
            <v>1</v>
          </cell>
          <cell r="AQ38386">
            <v>1</v>
          </cell>
          <cell r="AR38386">
            <v>1</v>
          </cell>
          <cell r="AS38386" t="b">
            <v>0</v>
          </cell>
          <cell r="AT38386" t="b">
            <v>0</v>
          </cell>
          <cell r="AU38386" t="b">
            <v>0</v>
          </cell>
          <cell r="AV38386" t="b">
            <v>0</v>
          </cell>
          <cell r="AW38386" t="b">
            <v>0</v>
          </cell>
        </row>
        <row r="38387">
          <cell r="S38387" t="str">
            <v>MILTON-MONTFORD</v>
          </cell>
          <cell r="AF38387">
            <v>0</v>
          </cell>
          <cell r="AG38387">
            <v>0</v>
          </cell>
          <cell r="AH38387">
            <v>0</v>
          </cell>
          <cell r="AI38387">
            <v>0</v>
          </cell>
          <cell r="AJ38387">
            <v>0</v>
          </cell>
          <cell r="AK38387">
            <v>0</v>
          </cell>
          <cell r="AL38387">
            <v>0</v>
          </cell>
          <cell r="AM38387">
            <v>0</v>
          </cell>
          <cell r="AN38387">
            <v>0</v>
          </cell>
          <cell r="AO38387">
            <v>0</v>
          </cell>
          <cell r="AP38387">
            <v>1</v>
          </cell>
          <cell r="AQ38387">
            <v>1</v>
          </cell>
          <cell r="AR38387">
            <v>1</v>
          </cell>
          <cell r="AS38387" t="b">
            <v>0</v>
          </cell>
          <cell r="AT38387" t="b">
            <v>0</v>
          </cell>
          <cell r="AU38387" t="b">
            <v>0</v>
          </cell>
          <cell r="AV38387" t="b">
            <v>0</v>
          </cell>
          <cell r="AW38387" t="b">
            <v>0</v>
          </cell>
        </row>
        <row r="38388">
          <cell r="S38388" t="str">
            <v>MILTON-MONTFORD</v>
          </cell>
          <cell r="AF38388">
            <v>0</v>
          </cell>
          <cell r="AG38388">
            <v>0</v>
          </cell>
          <cell r="AH38388">
            <v>0</v>
          </cell>
          <cell r="AI38388">
            <v>0</v>
          </cell>
          <cell r="AJ38388">
            <v>0</v>
          </cell>
          <cell r="AK38388">
            <v>1</v>
          </cell>
          <cell r="AL38388">
            <v>1</v>
          </cell>
          <cell r="AM38388">
            <v>1</v>
          </cell>
          <cell r="AN38388">
            <v>1</v>
          </cell>
          <cell r="AO38388">
            <v>1</v>
          </cell>
          <cell r="AP38388">
            <v>1</v>
          </cell>
          <cell r="AQ38388">
            <v>1</v>
          </cell>
          <cell r="AR38388">
            <v>1</v>
          </cell>
          <cell r="AS38388" t="b">
            <v>0</v>
          </cell>
          <cell r="AT38388" t="b">
            <v>0</v>
          </cell>
          <cell r="AU38388" t="b">
            <v>0</v>
          </cell>
          <cell r="AV38388" t="b">
            <v>0</v>
          </cell>
          <cell r="AW38388" t="b">
            <v>0</v>
          </cell>
        </row>
        <row r="38389">
          <cell r="S38389" t="str">
            <v>MILTON-MONTFORD</v>
          </cell>
          <cell r="AF38389">
            <v>0</v>
          </cell>
          <cell r="AG38389">
            <v>0</v>
          </cell>
          <cell r="AH38389">
            <v>0</v>
          </cell>
          <cell r="AI38389">
            <v>0</v>
          </cell>
          <cell r="AJ38389">
            <v>0</v>
          </cell>
          <cell r="AK38389">
            <v>0</v>
          </cell>
          <cell r="AL38389">
            <v>1</v>
          </cell>
          <cell r="AM38389">
            <v>1</v>
          </cell>
          <cell r="AN38389">
            <v>1</v>
          </cell>
          <cell r="AO38389">
            <v>1</v>
          </cell>
          <cell r="AP38389">
            <v>1</v>
          </cell>
          <cell r="AQ38389">
            <v>1</v>
          </cell>
          <cell r="AR38389">
            <v>1</v>
          </cell>
          <cell r="AS38389" t="b">
            <v>0</v>
          </cell>
          <cell r="AT38389" t="b">
            <v>0</v>
          </cell>
          <cell r="AU38389" t="b">
            <v>0</v>
          </cell>
          <cell r="AV38389" t="b">
            <v>0</v>
          </cell>
          <cell r="AW38389" t="b">
            <v>0</v>
          </cell>
        </row>
        <row r="38390">
          <cell r="S38390" t="str">
            <v>MILTON-MONTFORD</v>
          </cell>
          <cell r="AF38390">
            <v>0</v>
          </cell>
          <cell r="AG38390">
            <v>0</v>
          </cell>
          <cell r="AH38390">
            <v>0</v>
          </cell>
          <cell r="AI38390">
            <v>0</v>
          </cell>
          <cell r="AJ38390">
            <v>0</v>
          </cell>
          <cell r="AK38390">
            <v>1</v>
          </cell>
          <cell r="AL38390">
            <v>1</v>
          </cell>
          <cell r="AM38390">
            <v>1</v>
          </cell>
          <cell r="AN38390">
            <v>1</v>
          </cell>
          <cell r="AO38390">
            <v>1</v>
          </cell>
          <cell r="AP38390">
            <v>1</v>
          </cell>
          <cell r="AQ38390">
            <v>1</v>
          </cell>
          <cell r="AR38390">
            <v>1</v>
          </cell>
          <cell r="AS38390" t="b">
            <v>0</v>
          </cell>
          <cell r="AT38390" t="b">
            <v>0</v>
          </cell>
          <cell r="AU38390" t="b">
            <v>0</v>
          </cell>
          <cell r="AV38390" t="b">
            <v>0</v>
          </cell>
          <cell r="AW38390" t="b">
            <v>0</v>
          </cell>
        </row>
        <row r="38391">
          <cell r="S38391" t="str">
            <v>MCELDERRY PARK</v>
          </cell>
          <cell r="AF38391">
            <v>0</v>
          </cell>
          <cell r="AG38391">
            <v>0</v>
          </cell>
          <cell r="AH38391">
            <v>0</v>
          </cell>
          <cell r="AI38391">
            <v>0</v>
          </cell>
          <cell r="AJ38391">
            <v>0</v>
          </cell>
          <cell r="AK38391">
            <v>0</v>
          </cell>
          <cell r="AL38391">
            <v>0</v>
          </cell>
          <cell r="AM38391">
            <v>0</v>
          </cell>
          <cell r="AN38391">
            <v>0</v>
          </cell>
          <cell r="AO38391">
            <v>0</v>
          </cell>
          <cell r="AP38391">
            <v>0</v>
          </cell>
          <cell r="AQ38391">
            <v>0</v>
          </cell>
          <cell r="AR38391">
            <v>1</v>
          </cell>
          <cell r="AS38391" t="b">
            <v>0</v>
          </cell>
          <cell r="AT38391" t="b">
            <v>0</v>
          </cell>
          <cell r="AU38391" t="b">
            <v>0</v>
          </cell>
          <cell r="AV38391" t="b">
            <v>0</v>
          </cell>
          <cell r="AW38391" t="b">
            <v>0</v>
          </cell>
        </row>
        <row r="38392">
          <cell r="S38392" t="str">
            <v>PENROSE</v>
          </cell>
          <cell r="AF38392">
            <v>0</v>
          </cell>
          <cell r="AG38392">
            <v>0</v>
          </cell>
          <cell r="AH38392">
            <v>0</v>
          </cell>
          <cell r="AI38392">
            <v>0</v>
          </cell>
          <cell r="AJ38392">
            <v>0</v>
          </cell>
          <cell r="AK38392">
            <v>0</v>
          </cell>
          <cell r="AL38392">
            <v>0</v>
          </cell>
          <cell r="AM38392">
            <v>0</v>
          </cell>
          <cell r="AN38392">
            <v>0</v>
          </cell>
          <cell r="AO38392">
            <v>1</v>
          </cell>
          <cell r="AP38392">
            <v>1</v>
          </cell>
          <cell r="AQ38392">
            <v>1</v>
          </cell>
          <cell r="AR38392">
            <v>1</v>
          </cell>
          <cell r="AS38392" t="b">
            <v>0</v>
          </cell>
          <cell r="AT38392" t="b">
            <v>0</v>
          </cell>
          <cell r="AU38392" t="b">
            <v>0</v>
          </cell>
          <cell r="AV38392" t="b">
            <v>0</v>
          </cell>
          <cell r="AW38392" t="b">
            <v>0</v>
          </cell>
        </row>
        <row r="38393">
          <cell r="S38393" t="str">
            <v>COPPIN HEIGHTS/ASH-CO-EAST</v>
          </cell>
          <cell r="AF38393">
            <v>0</v>
          </cell>
          <cell r="AG38393">
            <v>0</v>
          </cell>
          <cell r="AH38393">
            <v>0</v>
          </cell>
          <cell r="AI38393">
            <v>0</v>
          </cell>
          <cell r="AJ38393">
            <v>0</v>
          </cell>
          <cell r="AK38393">
            <v>0</v>
          </cell>
          <cell r="AL38393">
            <v>0</v>
          </cell>
          <cell r="AM38393">
            <v>0</v>
          </cell>
          <cell r="AN38393">
            <v>0</v>
          </cell>
          <cell r="AO38393">
            <v>0</v>
          </cell>
          <cell r="AP38393">
            <v>0</v>
          </cell>
          <cell r="AQ38393">
            <v>0</v>
          </cell>
          <cell r="AR38393">
            <v>1</v>
          </cell>
          <cell r="AS38393" t="b">
            <v>0</v>
          </cell>
          <cell r="AT38393" t="b">
            <v>0</v>
          </cell>
          <cell r="AU38393" t="b">
            <v>0</v>
          </cell>
          <cell r="AV38393" t="b">
            <v>0</v>
          </cell>
          <cell r="AW38393" t="b">
            <v>0</v>
          </cell>
        </row>
        <row r="38394">
          <cell r="S38394" t="str">
            <v>CENTRAL FOREST PARK</v>
          </cell>
          <cell r="AF38394">
            <v>0</v>
          </cell>
          <cell r="AG38394">
            <v>0</v>
          </cell>
          <cell r="AH38394">
            <v>0</v>
          </cell>
          <cell r="AI38394">
            <v>0</v>
          </cell>
          <cell r="AJ38394">
            <v>1</v>
          </cell>
          <cell r="AK38394">
            <v>1</v>
          </cell>
          <cell r="AL38394">
            <v>1</v>
          </cell>
          <cell r="AM38394">
            <v>1</v>
          </cell>
          <cell r="AN38394">
            <v>1</v>
          </cell>
          <cell r="AO38394">
            <v>1</v>
          </cell>
          <cell r="AP38394">
            <v>1</v>
          </cell>
          <cell r="AQ38394">
            <v>1</v>
          </cell>
          <cell r="AR38394">
            <v>1</v>
          </cell>
          <cell r="AS38394" t="b">
            <v>0</v>
          </cell>
          <cell r="AT38394" t="b">
            <v>0</v>
          </cell>
          <cell r="AU38394" t="b">
            <v>0</v>
          </cell>
          <cell r="AV38394" t="b">
            <v>0</v>
          </cell>
          <cell r="AW38394" t="b">
            <v>0</v>
          </cell>
        </row>
        <row r="38395">
          <cell r="S38395" t="str">
            <v>MONDAWMIN</v>
          </cell>
          <cell r="AF38395">
            <v>0</v>
          </cell>
          <cell r="AG38395">
            <v>0</v>
          </cell>
          <cell r="AH38395">
            <v>0</v>
          </cell>
          <cell r="AI38395">
            <v>0</v>
          </cell>
          <cell r="AJ38395">
            <v>0</v>
          </cell>
          <cell r="AK38395">
            <v>0</v>
          </cell>
          <cell r="AL38395">
            <v>0</v>
          </cell>
          <cell r="AM38395">
            <v>0</v>
          </cell>
          <cell r="AN38395">
            <v>0</v>
          </cell>
          <cell r="AO38395">
            <v>0</v>
          </cell>
          <cell r="AP38395">
            <v>0</v>
          </cell>
          <cell r="AQ38395">
            <v>1</v>
          </cell>
          <cell r="AR38395">
            <v>1</v>
          </cell>
          <cell r="AS38395" t="b">
            <v>0</v>
          </cell>
          <cell r="AT38395" t="b">
            <v>0</v>
          </cell>
          <cell r="AU38395" t="b">
            <v>0</v>
          </cell>
          <cell r="AV38395" t="b">
            <v>0</v>
          </cell>
          <cell r="AW38395" t="b">
            <v>0</v>
          </cell>
        </row>
        <row r="38396">
          <cell r="S38396" t="str">
            <v>MONDAWMIN</v>
          </cell>
          <cell r="AF38396">
            <v>0</v>
          </cell>
          <cell r="AG38396">
            <v>0</v>
          </cell>
          <cell r="AH38396">
            <v>0</v>
          </cell>
          <cell r="AI38396">
            <v>0</v>
          </cell>
          <cell r="AJ38396">
            <v>0</v>
          </cell>
          <cell r="AK38396">
            <v>0</v>
          </cell>
          <cell r="AL38396">
            <v>0</v>
          </cell>
          <cell r="AM38396">
            <v>0</v>
          </cell>
          <cell r="AN38396">
            <v>0</v>
          </cell>
          <cell r="AO38396">
            <v>0</v>
          </cell>
          <cell r="AP38396">
            <v>0</v>
          </cell>
          <cell r="AQ38396">
            <v>1</v>
          </cell>
          <cell r="AR38396">
            <v>1</v>
          </cell>
          <cell r="AS38396" t="b">
            <v>0</v>
          </cell>
          <cell r="AT38396" t="b">
            <v>0</v>
          </cell>
          <cell r="AU38396" t="b">
            <v>0</v>
          </cell>
          <cell r="AV38396" t="b">
            <v>0</v>
          </cell>
          <cell r="AW38396" t="b">
            <v>0</v>
          </cell>
        </row>
        <row r="38397">
          <cell r="S38397" t="str">
            <v>SOUTH CLIFTON PARK</v>
          </cell>
          <cell r="AF38397">
            <v>0</v>
          </cell>
          <cell r="AG38397">
            <v>0</v>
          </cell>
          <cell r="AH38397">
            <v>0</v>
          </cell>
          <cell r="AI38397">
            <v>0</v>
          </cell>
          <cell r="AJ38397">
            <v>0</v>
          </cell>
          <cell r="AK38397">
            <v>0</v>
          </cell>
          <cell r="AL38397">
            <v>0</v>
          </cell>
          <cell r="AM38397">
            <v>0</v>
          </cell>
          <cell r="AN38397">
            <v>0</v>
          </cell>
          <cell r="AO38397">
            <v>0</v>
          </cell>
          <cell r="AP38397">
            <v>0</v>
          </cell>
          <cell r="AQ38397">
            <v>0</v>
          </cell>
          <cell r="AR38397">
            <v>1</v>
          </cell>
          <cell r="AS38397" t="b">
            <v>0</v>
          </cell>
          <cell r="AT38397" t="b">
            <v>0</v>
          </cell>
          <cell r="AU38397" t="b">
            <v>0</v>
          </cell>
          <cell r="AV38397" t="b">
            <v>0</v>
          </cell>
          <cell r="AW38397" t="b">
            <v>0</v>
          </cell>
        </row>
        <row r="38398">
          <cell r="S38398" t="str">
            <v>CANTON</v>
          </cell>
          <cell r="AF38398">
            <v>0</v>
          </cell>
          <cell r="AG38398">
            <v>0</v>
          </cell>
          <cell r="AH38398">
            <v>0</v>
          </cell>
          <cell r="AI38398">
            <v>0</v>
          </cell>
          <cell r="AJ38398">
            <v>0</v>
          </cell>
          <cell r="AK38398">
            <v>0</v>
          </cell>
          <cell r="AL38398">
            <v>0</v>
          </cell>
          <cell r="AM38398">
            <v>0</v>
          </cell>
          <cell r="AN38398">
            <v>0</v>
          </cell>
          <cell r="AO38398">
            <v>0</v>
          </cell>
          <cell r="AP38398">
            <v>1</v>
          </cell>
          <cell r="AQ38398">
            <v>1</v>
          </cell>
          <cell r="AR38398">
            <v>1</v>
          </cell>
          <cell r="AS38398" t="b">
            <v>0</v>
          </cell>
          <cell r="AT38398" t="b">
            <v>0</v>
          </cell>
          <cell r="AU38398" t="b">
            <v>0</v>
          </cell>
          <cell r="AV38398" t="b">
            <v>0</v>
          </cell>
          <cell r="AW38398" t="b">
            <v>0</v>
          </cell>
        </row>
        <row r="38399">
          <cell r="S38399" t="str">
            <v>PARK CIRCLE</v>
          </cell>
          <cell r="AF38399">
            <v>0</v>
          </cell>
          <cell r="AG38399">
            <v>0</v>
          </cell>
          <cell r="AH38399">
            <v>0</v>
          </cell>
          <cell r="AI38399">
            <v>0</v>
          </cell>
          <cell r="AJ38399">
            <v>0</v>
          </cell>
          <cell r="AK38399">
            <v>0</v>
          </cell>
          <cell r="AL38399">
            <v>0</v>
          </cell>
          <cell r="AM38399">
            <v>0</v>
          </cell>
          <cell r="AN38399">
            <v>0</v>
          </cell>
          <cell r="AO38399">
            <v>0</v>
          </cell>
          <cell r="AP38399">
            <v>0</v>
          </cell>
          <cell r="AQ38399">
            <v>0</v>
          </cell>
          <cell r="AR38399">
            <v>1</v>
          </cell>
          <cell r="AS38399" t="b">
            <v>0</v>
          </cell>
          <cell r="AT38399" t="b">
            <v>0</v>
          </cell>
          <cell r="AU38399" t="b">
            <v>0</v>
          </cell>
          <cell r="AV38399" t="b">
            <v>0</v>
          </cell>
          <cell r="AW38399" t="b">
            <v>0</v>
          </cell>
        </row>
        <row r="38400">
          <cell r="S38400" t="str">
            <v>EAST BALTIMORE MIDWAY</v>
          </cell>
          <cell r="AF38400">
            <v>0</v>
          </cell>
          <cell r="AG38400">
            <v>0</v>
          </cell>
          <cell r="AH38400">
            <v>0</v>
          </cell>
          <cell r="AI38400">
            <v>0</v>
          </cell>
          <cell r="AJ38400">
            <v>0</v>
          </cell>
          <cell r="AK38400">
            <v>0</v>
          </cell>
          <cell r="AL38400">
            <v>0</v>
          </cell>
          <cell r="AM38400">
            <v>0</v>
          </cell>
          <cell r="AN38400">
            <v>0</v>
          </cell>
          <cell r="AO38400">
            <v>0</v>
          </cell>
          <cell r="AP38400">
            <v>0</v>
          </cell>
          <cell r="AQ38400">
            <v>0</v>
          </cell>
          <cell r="AR38400">
            <v>1</v>
          </cell>
          <cell r="AS38400" t="b">
            <v>0</v>
          </cell>
          <cell r="AT38400" t="b">
            <v>0</v>
          </cell>
          <cell r="AU38400" t="b">
            <v>0</v>
          </cell>
          <cell r="AV38400" t="b">
            <v>0</v>
          </cell>
          <cell r="AW38400" t="b">
            <v>0</v>
          </cell>
        </row>
        <row r="38401">
          <cell r="S38401" t="str">
            <v>BELAIR-EDISON</v>
          </cell>
          <cell r="AF38401">
            <v>0</v>
          </cell>
          <cell r="AG38401">
            <v>0</v>
          </cell>
          <cell r="AH38401">
            <v>0</v>
          </cell>
          <cell r="AI38401">
            <v>0</v>
          </cell>
          <cell r="AJ38401">
            <v>0</v>
          </cell>
          <cell r="AK38401">
            <v>0</v>
          </cell>
          <cell r="AL38401">
            <v>0</v>
          </cell>
          <cell r="AM38401">
            <v>0</v>
          </cell>
          <cell r="AN38401">
            <v>0</v>
          </cell>
          <cell r="AO38401">
            <v>0</v>
          </cell>
          <cell r="AP38401">
            <v>0</v>
          </cell>
          <cell r="AQ38401">
            <v>0</v>
          </cell>
          <cell r="AR38401">
            <v>1</v>
          </cell>
          <cell r="AS38401" t="b">
            <v>0</v>
          </cell>
          <cell r="AT38401" t="b">
            <v>0</v>
          </cell>
          <cell r="AU38401" t="b">
            <v>0</v>
          </cell>
          <cell r="AV38401" t="b">
            <v>0</v>
          </cell>
          <cell r="AW38401" t="b">
            <v>0</v>
          </cell>
        </row>
        <row r="38402">
          <cell r="S38402" t="str">
            <v>FRANKLINTOWN</v>
          </cell>
          <cell r="AF38402">
            <v>0</v>
          </cell>
          <cell r="AG38402">
            <v>0</v>
          </cell>
          <cell r="AH38402">
            <v>0</v>
          </cell>
          <cell r="AI38402">
            <v>0</v>
          </cell>
          <cell r="AJ38402">
            <v>0</v>
          </cell>
          <cell r="AK38402">
            <v>0</v>
          </cell>
          <cell r="AL38402">
            <v>1</v>
          </cell>
          <cell r="AM38402">
            <v>1</v>
          </cell>
          <cell r="AN38402">
            <v>1</v>
          </cell>
          <cell r="AO38402">
            <v>1</v>
          </cell>
          <cell r="AP38402">
            <v>1</v>
          </cell>
          <cell r="AQ38402">
            <v>1</v>
          </cell>
          <cell r="AR38402">
            <v>1</v>
          </cell>
          <cell r="AS38402" t="b">
            <v>0</v>
          </cell>
          <cell r="AT38402" t="b">
            <v>0</v>
          </cell>
          <cell r="AU38402" t="b">
            <v>0</v>
          </cell>
          <cell r="AV38402" t="b">
            <v>0</v>
          </cell>
          <cell r="AW38402" t="b">
            <v>0</v>
          </cell>
        </row>
        <row r="38403">
          <cell r="S38403" t="str">
            <v>HOLLINS MARKET</v>
          </cell>
          <cell r="AF38403">
            <v>0</v>
          </cell>
          <cell r="AG38403">
            <v>0</v>
          </cell>
          <cell r="AH38403">
            <v>0</v>
          </cell>
          <cell r="AI38403">
            <v>0</v>
          </cell>
          <cell r="AJ38403">
            <v>0</v>
          </cell>
          <cell r="AK38403">
            <v>0</v>
          </cell>
          <cell r="AL38403">
            <v>0</v>
          </cell>
          <cell r="AM38403">
            <v>0</v>
          </cell>
          <cell r="AN38403">
            <v>1</v>
          </cell>
          <cell r="AO38403">
            <v>1</v>
          </cell>
          <cell r="AP38403">
            <v>1</v>
          </cell>
          <cell r="AQ38403">
            <v>1</v>
          </cell>
          <cell r="AR38403">
            <v>1</v>
          </cell>
          <cell r="AS38403" t="b">
            <v>0</v>
          </cell>
          <cell r="AT38403" t="b">
            <v>0</v>
          </cell>
          <cell r="AU38403" t="b">
            <v>0</v>
          </cell>
          <cell r="AV38403" t="b">
            <v>0</v>
          </cell>
          <cell r="AW38403" t="b">
            <v>0</v>
          </cell>
        </row>
        <row r="38404">
          <cell r="S38404" t="str">
            <v>HOLLINS MARKET</v>
          </cell>
          <cell r="AF38404">
            <v>0</v>
          </cell>
          <cell r="AG38404">
            <v>0</v>
          </cell>
          <cell r="AH38404">
            <v>0</v>
          </cell>
          <cell r="AI38404">
            <v>0</v>
          </cell>
          <cell r="AJ38404">
            <v>1</v>
          </cell>
          <cell r="AK38404">
            <v>1</v>
          </cell>
          <cell r="AL38404">
            <v>1</v>
          </cell>
          <cell r="AM38404">
            <v>1</v>
          </cell>
          <cell r="AN38404">
            <v>1</v>
          </cell>
          <cell r="AO38404">
            <v>1</v>
          </cell>
          <cell r="AP38404">
            <v>1</v>
          </cell>
          <cell r="AQ38404">
            <v>1</v>
          </cell>
          <cell r="AR38404">
            <v>1</v>
          </cell>
          <cell r="AS38404" t="b">
            <v>0</v>
          </cell>
          <cell r="AT38404" t="b">
            <v>0</v>
          </cell>
          <cell r="AU38404" t="b">
            <v>0</v>
          </cell>
          <cell r="AV38404" t="b">
            <v>0</v>
          </cell>
          <cell r="AW38404" t="b">
            <v>0</v>
          </cell>
        </row>
        <row r="38405">
          <cell r="S38405" t="str">
            <v>NEW SOUTHWEST/MOUNT CLARE</v>
          </cell>
          <cell r="AF38405">
            <v>0</v>
          </cell>
          <cell r="AG38405">
            <v>0</v>
          </cell>
          <cell r="AH38405">
            <v>0</v>
          </cell>
          <cell r="AI38405">
            <v>0</v>
          </cell>
          <cell r="AJ38405">
            <v>0</v>
          </cell>
          <cell r="AK38405">
            <v>0</v>
          </cell>
          <cell r="AL38405">
            <v>0</v>
          </cell>
          <cell r="AM38405">
            <v>0</v>
          </cell>
          <cell r="AN38405">
            <v>0</v>
          </cell>
          <cell r="AO38405">
            <v>0</v>
          </cell>
          <cell r="AP38405">
            <v>0</v>
          </cell>
          <cell r="AQ38405">
            <v>0</v>
          </cell>
          <cell r="AR38405">
            <v>1</v>
          </cell>
          <cell r="AS38405" t="b">
            <v>0</v>
          </cell>
          <cell r="AT38405" t="b">
            <v>0</v>
          </cell>
          <cell r="AU38405" t="b">
            <v>0</v>
          </cell>
          <cell r="AV38405" t="b">
            <v>0</v>
          </cell>
          <cell r="AW38405" t="b">
            <v>0</v>
          </cell>
        </row>
        <row r="38406">
          <cell r="S38406" t="str">
            <v>NEW SOUTHWEST/MOUNT CLARE</v>
          </cell>
          <cell r="AF38406">
            <v>0</v>
          </cell>
          <cell r="AG38406">
            <v>0</v>
          </cell>
          <cell r="AH38406">
            <v>0</v>
          </cell>
          <cell r="AI38406">
            <v>0</v>
          </cell>
          <cell r="AJ38406">
            <v>1</v>
          </cell>
          <cell r="AK38406">
            <v>1</v>
          </cell>
          <cell r="AL38406">
            <v>1</v>
          </cell>
          <cell r="AM38406">
            <v>1</v>
          </cell>
          <cell r="AN38406">
            <v>1</v>
          </cell>
          <cell r="AO38406">
            <v>1</v>
          </cell>
          <cell r="AP38406">
            <v>1</v>
          </cell>
          <cell r="AQ38406">
            <v>1</v>
          </cell>
          <cell r="AR38406">
            <v>1</v>
          </cell>
          <cell r="AS38406" t="b">
            <v>0</v>
          </cell>
          <cell r="AT38406" t="b">
            <v>0</v>
          </cell>
          <cell r="AU38406" t="b">
            <v>0</v>
          </cell>
          <cell r="AV38406" t="b">
            <v>0</v>
          </cell>
          <cell r="AW38406" t="b">
            <v>0</v>
          </cell>
        </row>
        <row r="38407">
          <cell r="S38407" t="str">
            <v>NEW SOUTHWEST/MOUNT CLARE</v>
          </cell>
          <cell r="AF38407">
            <v>0</v>
          </cell>
          <cell r="AG38407">
            <v>0</v>
          </cell>
          <cell r="AH38407">
            <v>0</v>
          </cell>
          <cell r="AI38407">
            <v>0</v>
          </cell>
          <cell r="AJ38407">
            <v>0</v>
          </cell>
          <cell r="AK38407">
            <v>0</v>
          </cell>
          <cell r="AL38407">
            <v>0</v>
          </cell>
          <cell r="AM38407">
            <v>0</v>
          </cell>
          <cell r="AN38407">
            <v>0</v>
          </cell>
          <cell r="AO38407">
            <v>0</v>
          </cell>
          <cell r="AP38407">
            <v>1</v>
          </cell>
          <cell r="AQ38407">
            <v>1</v>
          </cell>
          <cell r="AR38407">
            <v>1</v>
          </cell>
          <cell r="AS38407" t="b">
            <v>0</v>
          </cell>
          <cell r="AT38407" t="b">
            <v>0</v>
          </cell>
          <cell r="AU38407" t="b">
            <v>0</v>
          </cell>
          <cell r="AV38407" t="b">
            <v>0</v>
          </cell>
          <cell r="AW38407" t="b">
            <v>0</v>
          </cell>
        </row>
        <row r="38408">
          <cell r="S38408" t="str">
            <v>DRUID HEIGHTS</v>
          </cell>
          <cell r="AF38408">
            <v>0</v>
          </cell>
          <cell r="AG38408">
            <v>0</v>
          </cell>
          <cell r="AH38408">
            <v>1</v>
          </cell>
          <cell r="AI38408">
            <v>1</v>
          </cell>
          <cell r="AJ38408">
            <v>1</v>
          </cell>
          <cell r="AK38408">
            <v>1</v>
          </cell>
          <cell r="AL38408">
            <v>1</v>
          </cell>
          <cell r="AM38408">
            <v>1</v>
          </cell>
          <cell r="AN38408">
            <v>1</v>
          </cell>
          <cell r="AO38408">
            <v>1</v>
          </cell>
          <cell r="AP38408">
            <v>1</v>
          </cell>
          <cell r="AQ38408">
            <v>1</v>
          </cell>
          <cell r="AR38408">
            <v>1</v>
          </cell>
          <cell r="AS38408" t="b">
            <v>0</v>
          </cell>
          <cell r="AT38408" t="b">
            <v>0</v>
          </cell>
          <cell r="AU38408" t="b">
            <v>0</v>
          </cell>
          <cell r="AV38408" t="b">
            <v>0</v>
          </cell>
          <cell r="AW38408" t="b">
            <v>0</v>
          </cell>
        </row>
        <row r="38409">
          <cell r="S38409" t="str">
            <v>UPTON</v>
          </cell>
          <cell r="AF38409">
            <v>0</v>
          </cell>
          <cell r="AG38409">
            <v>0</v>
          </cell>
          <cell r="AH38409">
            <v>0</v>
          </cell>
          <cell r="AI38409">
            <v>0</v>
          </cell>
          <cell r="AJ38409">
            <v>0</v>
          </cell>
          <cell r="AK38409">
            <v>0</v>
          </cell>
          <cell r="AL38409">
            <v>0</v>
          </cell>
          <cell r="AM38409">
            <v>1</v>
          </cell>
          <cell r="AN38409">
            <v>1</v>
          </cell>
          <cell r="AO38409">
            <v>1</v>
          </cell>
          <cell r="AP38409">
            <v>1</v>
          </cell>
          <cell r="AQ38409">
            <v>1</v>
          </cell>
          <cell r="AR38409">
            <v>1</v>
          </cell>
          <cell r="AS38409" t="b">
            <v>0</v>
          </cell>
          <cell r="AT38409" t="b">
            <v>0</v>
          </cell>
          <cell r="AU38409" t="b">
            <v>0</v>
          </cell>
          <cell r="AV38409" t="b">
            <v>0</v>
          </cell>
          <cell r="AW38409" t="b">
            <v>0</v>
          </cell>
        </row>
        <row r="38410">
          <cell r="S38410" t="str">
            <v>UPTON</v>
          </cell>
          <cell r="AF38410">
            <v>0</v>
          </cell>
          <cell r="AG38410">
            <v>0</v>
          </cell>
          <cell r="AH38410">
            <v>0</v>
          </cell>
          <cell r="AI38410">
            <v>0</v>
          </cell>
          <cell r="AJ38410">
            <v>0</v>
          </cell>
          <cell r="AK38410">
            <v>0</v>
          </cell>
          <cell r="AL38410">
            <v>0</v>
          </cell>
          <cell r="AM38410">
            <v>0</v>
          </cell>
          <cell r="AN38410">
            <v>1</v>
          </cell>
          <cell r="AO38410">
            <v>1</v>
          </cell>
          <cell r="AP38410">
            <v>1</v>
          </cell>
          <cell r="AQ38410">
            <v>1</v>
          </cell>
          <cell r="AR38410">
            <v>1</v>
          </cell>
          <cell r="AS38410" t="b">
            <v>0</v>
          </cell>
          <cell r="AT38410" t="b">
            <v>0</v>
          </cell>
          <cell r="AU38410" t="b">
            <v>0</v>
          </cell>
          <cell r="AV38410" t="b">
            <v>0</v>
          </cell>
          <cell r="AW38410" t="b">
            <v>0</v>
          </cell>
        </row>
        <row r="38411">
          <cell r="S38411" t="str">
            <v>UPTON</v>
          </cell>
          <cell r="AF38411">
            <v>0</v>
          </cell>
          <cell r="AG38411">
            <v>0</v>
          </cell>
          <cell r="AH38411">
            <v>0</v>
          </cell>
          <cell r="AI38411">
            <v>0</v>
          </cell>
          <cell r="AJ38411">
            <v>0</v>
          </cell>
          <cell r="AK38411">
            <v>0</v>
          </cell>
          <cell r="AL38411">
            <v>0</v>
          </cell>
          <cell r="AM38411">
            <v>0</v>
          </cell>
          <cell r="AN38411">
            <v>1</v>
          </cell>
          <cell r="AO38411">
            <v>1</v>
          </cell>
          <cell r="AP38411">
            <v>1</v>
          </cell>
          <cell r="AQ38411">
            <v>1</v>
          </cell>
          <cell r="AR38411">
            <v>1</v>
          </cell>
          <cell r="AS38411" t="b">
            <v>0</v>
          </cell>
          <cell r="AT38411" t="b">
            <v>0</v>
          </cell>
          <cell r="AU38411" t="b">
            <v>0</v>
          </cell>
          <cell r="AV38411" t="b">
            <v>0</v>
          </cell>
          <cell r="AW38411" t="b">
            <v>0</v>
          </cell>
        </row>
        <row r="38412">
          <cell r="S38412" t="str">
            <v>UPTON</v>
          </cell>
          <cell r="AF38412">
            <v>0</v>
          </cell>
          <cell r="AG38412">
            <v>0</v>
          </cell>
          <cell r="AH38412">
            <v>0</v>
          </cell>
          <cell r="AI38412">
            <v>0</v>
          </cell>
          <cell r="AJ38412">
            <v>0</v>
          </cell>
          <cell r="AK38412">
            <v>0</v>
          </cell>
          <cell r="AL38412">
            <v>0</v>
          </cell>
          <cell r="AM38412">
            <v>1</v>
          </cell>
          <cell r="AN38412">
            <v>1</v>
          </cell>
          <cell r="AO38412">
            <v>1</v>
          </cell>
          <cell r="AP38412">
            <v>1</v>
          </cell>
          <cell r="AQ38412">
            <v>1</v>
          </cell>
          <cell r="AR38412">
            <v>1</v>
          </cell>
          <cell r="AS38412" t="b">
            <v>0</v>
          </cell>
          <cell r="AT38412" t="b">
            <v>0</v>
          </cell>
          <cell r="AU38412" t="b">
            <v>0</v>
          </cell>
          <cell r="AV38412" t="b">
            <v>0</v>
          </cell>
          <cell r="AW38412" t="b">
            <v>0</v>
          </cell>
        </row>
        <row r="38413">
          <cell r="S38413" t="str">
            <v>UPTON</v>
          </cell>
          <cell r="AF38413">
            <v>0</v>
          </cell>
          <cell r="AG38413">
            <v>0</v>
          </cell>
          <cell r="AH38413">
            <v>0</v>
          </cell>
          <cell r="AI38413">
            <v>0</v>
          </cell>
          <cell r="AJ38413">
            <v>0</v>
          </cell>
          <cell r="AK38413">
            <v>0</v>
          </cell>
          <cell r="AL38413">
            <v>0</v>
          </cell>
          <cell r="AM38413">
            <v>0</v>
          </cell>
          <cell r="AN38413">
            <v>0</v>
          </cell>
          <cell r="AO38413">
            <v>1</v>
          </cell>
          <cell r="AP38413">
            <v>1</v>
          </cell>
          <cell r="AQ38413">
            <v>1</v>
          </cell>
          <cell r="AR38413">
            <v>1</v>
          </cell>
          <cell r="AS38413" t="b">
            <v>0</v>
          </cell>
          <cell r="AT38413" t="b">
            <v>0</v>
          </cell>
          <cell r="AU38413" t="b">
            <v>0</v>
          </cell>
          <cell r="AV38413" t="b">
            <v>0</v>
          </cell>
          <cell r="AW38413" t="b">
            <v>0</v>
          </cell>
        </row>
        <row r="38414">
          <cell r="S38414" t="str">
            <v>UPTON</v>
          </cell>
          <cell r="AF38414">
            <v>0</v>
          </cell>
          <cell r="AG38414">
            <v>0</v>
          </cell>
          <cell r="AH38414">
            <v>0</v>
          </cell>
          <cell r="AI38414">
            <v>0</v>
          </cell>
          <cell r="AJ38414">
            <v>0</v>
          </cell>
          <cell r="AK38414">
            <v>0</v>
          </cell>
          <cell r="AL38414">
            <v>0</v>
          </cell>
          <cell r="AM38414">
            <v>0</v>
          </cell>
          <cell r="AN38414">
            <v>0</v>
          </cell>
          <cell r="AO38414">
            <v>1</v>
          </cell>
          <cell r="AP38414">
            <v>1</v>
          </cell>
          <cell r="AQ38414">
            <v>1</v>
          </cell>
          <cell r="AR38414">
            <v>1</v>
          </cell>
          <cell r="AS38414" t="b">
            <v>0</v>
          </cell>
          <cell r="AT38414" t="b">
            <v>0</v>
          </cell>
          <cell r="AU38414" t="b">
            <v>0</v>
          </cell>
          <cell r="AV38414" t="b">
            <v>0</v>
          </cell>
          <cell r="AW38414" t="b">
            <v>0</v>
          </cell>
        </row>
        <row r="38415">
          <cell r="S38415" t="str">
            <v>UPTON</v>
          </cell>
          <cell r="AF38415">
            <v>0</v>
          </cell>
          <cell r="AG38415">
            <v>0</v>
          </cell>
          <cell r="AH38415">
            <v>0</v>
          </cell>
          <cell r="AI38415">
            <v>0</v>
          </cell>
          <cell r="AJ38415">
            <v>0</v>
          </cell>
          <cell r="AK38415">
            <v>0</v>
          </cell>
          <cell r="AL38415">
            <v>0</v>
          </cell>
          <cell r="AM38415">
            <v>0</v>
          </cell>
          <cell r="AN38415">
            <v>0</v>
          </cell>
          <cell r="AO38415">
            <v>1</v>
          </cell>
          <cell r="AP38415">
            <v>1</v>
          </cell>
          <cell r="AQ38415">
            <v>1</v>
          </cell>
          <cell r="AR38415">
            <v>1</v>
          </cell>
          <cell r="AS38415" t="b">
            <v>0</v>
          </cell>
          <cell r="AT38415" t="b">
            <v>0</v>
          </cell>
          <cell r="AU38415" t="b">
            <v>0</v>
          </cell>
          <cell r="AV38415" t="b">
            <v>0</v>
          </cell>
          <cell r="AW38415" t="b">
            <v>0</v>
          </cell>
        </row>
        <row r="38416">
          <cell r="S38416" t="str">
            <v>UPTON</v>
          </cell>
          <cell r="AF38416">
            <v>0</v>
          </cell>
          <cell r="AG38416">
            <v>0</v>
          </cell>
          <cell r="AH38416">
            <v>0</v>
          </cell>
          <cell r="AI38416">
            <v>0</v>
          </cell>
          <cell r="AJ38416">
            <v>0</v>
          </cell>
          <cell r="AK38416">
            <v>0</v>
          </cell>
          <cell r="AL38416">
            <v>0</v>
          </cell>
          <cell r="AM38416">
            <v>0</v>
          </cell>
          <cell r="AN38416">
            <v>0</v>
          </cell>
          <cell r="AO38416">
            <v>1</v>
          </cell>
          <cell r="AP38416">
            <v>1</v>
          </cell>
          <cell r="AQ38416">
            <v>1</v>
          </cell>
          <cell r="AR38416">
            <v>1</v>
          </cell>
          <cell r="AS38416" t="b">
            <v>0</v>
          </cell>
          <cell r="AT38416" t="b">
            <v>0</v>
          </cell>
          <cell r="AU38416" t="b">
            <v>0</v>
          </cell>
          <cell r="AV38416" t="b">
            <v>0</v>
          </cell>
          <cell r="AW38416" t="b">
            <v>0</v>
          </cell>
        </row>
        <row r="38417">
          <cell r="S38417" t="str">
            <v>UPTON</v>
          </cell>
          <cell r="AF38417">
            <v>0</v>
          </cell>
          <cell r="AG38417">
            <v>0</v>
          </cell>
          <cell r="AH38417">
            <v>0</v>
          </cell>
          <cell r="AI38417">
            <v>0</v>
          </cell>
          <cell r="AJ38417">
            <v>1</v>
          </cell>
          <cell r="AK38417">
            <v>1</v>
          </cell>
          <cell r="AL38417">
            <v>1</v>
          </cell>
          <cell r="AM38417">
            <v>1</v>
          </cell>
          <cell r="AN38417">
            <v>1</v>
          </cell>
          <cell r="AO38417">
            <v>1</v>
          </cell>
          <cell r="AP38417">
            <v>1</v>
          </cell>
          <cell r="AQ38417">
            <v>1</v>
          </cell>
          <cell r="AR38417">
            <v>1</v>
          </cell>
          <cell r="AS38417" t="b">
            <v>0</v>
          </cell>
          <cell r="AT38417" t="b">
            <v>0</v>
          </cell>
          <cell r="AU38417" t="b">
            <v>0</v>
          </cell>
          <cell r="AV38417" t="b">
            <v>0</v>
          </cell>
          <cell r="AW38417" t="b">
            <v>0</v>
          </cell>
        </row>
        <row r="38418">
          <cell r="S38418" t="str">
            <v>UPTON</v>
          </cell>
          <cell r="AF38418">
            <v>0</v>
          </cell>
          <cell r="AG38418">
            <v>0</v>
          </cell>
          <cell r="AH38418">
            <v>0</v>
          </cell>
          <cell r="AI38418">
            <v>0</v>
          </cell>
          <cell r="AJ38418">
            <v>1</v>
          </cell>
          <cell r="AK38418">
            <v>1</v>
          </cell>
          <cell r="AL38418">
            <v>1</v>
          </cell>
          <cell r="AM38418">
            <v>1</v>
          </cell>
          <cell r="AN38418">
            <v>1</v>
          </cell>
          <cell r="AO38418">
            <v>1</v>
          </cell>
          <cell r="AP38418">
            <v>1</v>
          </cell>
          <cell r="AQ38418">
            <v>1</v>
          </cell>
          <cell r="AR38418">
            <v>1</v>
          </cell>
          <cell r="AS38418" t="b">
            <v>0</v>
          </cell>
          <cell r="AT38418" t="b">
            <v>0</v>
          </cell>
          <cell r="AU38418" t="b">
            <v>0</v>
          </cell>
          <cell r="AV38418" t="b">
            <v>0</v>
          </cell>
          <cell r="AW38418" t="b">
            <v>0</v>
          </cell>
        </row>
        <row r="38419">
          <cell r="S38419" t="str">
            <v>MID-TOWN BELVEDERE</v>
          </cell>
          <cell r="AF38419">
            <v>0</v>
          </cell>
          <cell r="AG38419">
            <v>0</v>
          </cell>
          <cell r="AH38419">
            <v>0</v>
          </cell>
          <cell r="AI38419">
            <v>0</v>
          </cell>
          <cell r="AJ38419">
            <v>0</v>
          </cell>
          <cell r="AK38419">
            <v>0</v>
          </cell>
          <cell r="AL38419">
            <v>0</v>
          </cell>
          <cell r="AM38419">
            <v>0</v>
          </cell>
          <cell r="AN38419">
            <v>1</v>
          </cell>
          <cell r="AO38419">
            <v>1</v>
          </cell>
          <cell r="AP38419">
            <v>1</v>
          </cell>
          <cell r="AQ38419">
            <v>1</v>
          </cell>
          <cell r="AR38419">
            <v>1</v>
          </cell>
          <cell r="AS38419" t="b">
            <v>0</v>
          </cell>
          <cell r="AT38419" t="b">
            <v>0</v>
          </cell>
          <cell r="AU38419" t="b">
            <v>0</v>
          </cell>
          <cell r="AV38419" t="b">
            <v>0</v>
          </cell>
          <cell r="AW38419" t="b">
            <v>0</v>
          </cell>
        </row>
        <row r="38420">
          <cell r="S38420" t="str">
            <v>OLIVER</v>
          </cell>
          <cell r="AF38420">
            <v>0</v>
          </cell>
          <cell r="AG38420">
            <v>0</v>
          </cell>
          <cell r="AH38420">
            <v>0</v>
          </cell>
          <cell r="AI38420">
            <v>1</v>
          </cell>
          <cell r="AJ38420">
            <v>1</v>
          </cell>
          <cell r="AK38420">
            <v>1</v>
          </cell>
          <cell r="AL38420">
            <v>1</v>
          </cell>
          <cell r="AM38420">
            <v>1</v>
          </cell>
          <cell r="AN38420">
            <v>1</v>
          </cell>
          <cell r="AO38420">
            <v>1</v>
          </cell>
          <cell r="AP38420">
            <v>1</v>
          </cell>
          <cell r="AQ38420">
            <v>1</v>
          </cell>
          <cell r="AR38420">
            <v>1</v>
          </cell>
          <cell r="AS38420" t="b">
            <v>0</v>
          </cell>
          <cell r="AT38420" t="b">
            <v>0</v>
          </cell>
          <cell r="AU38420" t="b">
            <v>0</v>
          </cell>
          <cell r="AV38420" t="b">
            <v>0</v>
          </cell>
          <cell r="AW38420" t="b">
            <v>0</v>
          </cell>
        </row>
        <row r="38421">
          <cell r="S38421" t="str">
            <v>BROADWAY EAST</v>
          </cell>
          <cell r="AF38421">
            <v>0</v>
          </cell>
          <cell r="AG38421">
            <v>0</v>
          </cell>
          <cell r="AH38421">
            <v>0</v>
          </cell>
          <cell r="AI38421">
            <v>0</v>
          </cell>
          <cell r="AJ38421">
            <v>0</v>
          </cell>
          <cell r="AK38421">
            <v>0</v>
          </cell>
          <cell r="AL38421">
            <v>0</v>
          </cell>
          <cell r="AM38421">
            <v>0</v>
          </cell>
          <cell r="AN38421">
            <v>0</v>
          </cell>
          <cell r="AO38421">
            <v>0</v>
          </cell>
          <cell r="AP38421">
            <v>0</v>
          </cell>
          <cell r="AQ38421">
            <v>0</v>
          </cell>
          <cell r="AR38421">
            <v>1</v>
          </cell>
          <cell r="AS38421" t="b">
            <v>0</v>
          </cell>
          <cell r="AT38421" t="b">
            <v>0</v>
          </cell>
          <cell r="AU38421" t="b">
            <v>0</v>
          </cell>
          <cell r="AV38421" t="b">
            <v>0</v>
          </cell>
          <cell r="AW38421" t="b">
            <v>0</v>
          </cell>
        </row>
        <row r="38422">
          <cell r="S38422" t="str">
            <v>BROADWAY EAST</v>
          </cell>
          <cell r="AF38422">
            <v>1</v>
          </cell>
          <cell r="AG38422">
            <v>1</v>
          </cell>
          <cell r="AH38422">
            <v>1</v>
          </cell>
          <cell r="AI38422">
            <v>1</v>
          </cell>
          <cell r="AJ38422">
            <v>1</v>
          </cell>
          <cell r="AK38422">
            <v>1</v>
          </cell>
          <cell r="AL38422">
            <v>1</v>
          </cell>
          <cell r="AM38422">
            <v>1</v>
          </cell>
          <cell r="AN38422">
            <v>1</v>
          </cell>
          <cell r="AO38422">
            <v>1</v>
          </cell>
          <cell r="AP38422">
            <v>1</v>
          </cell>
          <cell r="AQ38422">
            <v>1</v>
          </cell>
          <cell r="AR38422">
            <v>1</v>
          </cell>
          <cell r="AS38422" t="b">
            <v>0</v>
          </cell>
          <cell r="AT38422" t="b">
            <v>0</v>
          </cell>
          <cell r="AU38422" t="b">
            <v>0</v>
          </cell>
          <cell r="AV38422" t="b">
            <v>0</v>
          </cell>
          <cell r="AW38422" t="b">
            <v>0</v>
          </cell>
        </row>
        <row r="38423">
          <cell r="S38423" t="str">
            <v>BROADWAY EAST</v>
          </cell>
          <cell r="AF38423">
            <v>0</v>
          </cell>
          <cell r="AG38423">
            <v>0</v>
          </cell>
          <cell r="AH38423">
            <v>0</v>
          </cell>
          <cell r="AI38423">
            <v>0</v>
          </cell>
          <cell r="AJ38423">
            <v>0</v>
          </cell>
          <cell r="AK38423">
            <v>0</v>
          </cell>
          <cell r="AL38423">
            <v>0</v>
          </cell>
          <cell r="AM38423">
            <v>0</v>
          </cell>
          <cell r="AN38423">
            <v>0</v>
          </cell>
          <cell r="AO38423">
            <v>0</v>
          </cell>
          <cell r="AP38423">
            <v>1</v>
          </cell>
          <cell r="AQ38423">
            <v>1</v>
          </cell>
          <cell r="AR38423">
            <v>1</v>
          </cell>
          <cell r="AS38423" t="b">
            <v>0</v>
          </cell>
          <cell r="AT38423" t="b">
            <v>0</v>
          </cell>
          <cell r="AU38423" t="b">
            <v>0</v>
          </cell>
          <cell r="AV38423" t="b">
            <v>0</v>
          </cell>
          <cell r="AW38423" t="b">
            <v>0</v>
          </cell>
        </row>
        <row r="38424">
          <cell r="S38424" t="str">
            <v>BEREA</v>
          </cell>
          <cell r="AF38424">
            <v>0</v>
          </cell>
          <cell r="AG38424">
            <v>0</v>
          </cell>
          <cell r="AH38424">
            <v>0</v>
          </cell>
          <cell r="AI38424">
            <v>0</v>
          </cell>
          <cell r="AJ38424">
            <v>0</v>
          </cell>
          <cell r="AK38424">
            <v>0</v>
          </cell>
          <cell r="AL38424">
            <v>0</v>
          </cell>
          <cell r="AM38424">
            <v>0</v>
          </cell>
          <cell r="AN38424">
            <v>0</v>
          </cell>
          <cell r="AO38424">
            <v>0</v>
          </cell>
          <cell r="AP38424">
            <v>0</v>
          </cell>
          <cell r="AQ38424">
            <v>0</v>
          </cell>
          <cell r="AR38424">
            <v>1</v>
          </cell>
          <cell r="AS38424" t="b">
            <v>0</v>
          </cell>
          <cell r="AT38424" t="b">
            <v>0</v>
          </cell>
          <cell r="AU38424" t="b">
            <v>0</v>
          </cell>
          <cell r="AV38424" t="b">
            <v>0</v>
          </cell>
          <cell r="AW38424" t="b">
            <v>0</v>
          </cell>
        </row>
        <row r="38425">
          <cell r="S38425" t="str">
            <v>BIDDLE STREET</v>
          </cell>
          <cell r="AF38425">
            <v>0</v>
          </cell>
          <cell r="AG38425">
            <v>0</v>
          </cell>
          <cell r="AH38425">
            <v>0</v>
          </cell>
          <cell r="AI38425">
            <v>0</v>
          </cell>
          <cell r="AJ38425">
            <v>0</v>
          </cell>
          <cell r="AK38425">
            <v>0</v>
          </cell>
          <cell r="AL38425">
            <v>0</v>
          </cell>
          <cell r="AM38425">
            <v>0</v>
          </cell>
          <cell r="AN38425">
            <v>1</v>
          </cell>
          <cell r="AO38425">
            <v>1</v>
          </cell>
          <cell r="AP38425">
            <v>1</v>
          </cell>
          <cell r="AQ38425">
            <v>1</v>
          </cell>
          <cell r="AR38425">
            <v>1</v>
          </cell>
          <cell r="AS38425" t="b">
            <v>0</v>
          </cell>
          <cell r="AT38425" t="b">
            <v>0</v>
          </cell>
          <cell r="AU38425" t="b">
            <v>0</v>
          </cell>
          <cell r="AV38425" t="b">
            <v>0</v>
          </cell>
          <cell r="AW38425" t="b">
            <v>0</v>
          </cell>
        </row>
        <row r="38426">
          <cell r="S38426" t="str">
            <v>MIDDLE EAST</v>
          </cell>
          <cell r="AF38426">
            <v>0</v>
          </cell>
          <cell r="AG38426">
            <v>0</v>
          </cell>
          <cell r="AH38426">
            <v>0</v>
          </cell>
          <cell r="AI38426">
            <v>0</v>
          </cell>
          <cell r="AJ38426">
            <v>0</v>
          </cell>
          <cell r="AK38426">
            <v>0</v>
          </cell>
          <cell r="AL38426">
            <v>0</v>
          </cell>
          <cell r="AM38426">
            <v>0</v>
          </cell>
          <cell r="AN38426">
            <v>0</v>
          </cell>
          <cell r="AO38426">
            <v>0</v>
          </cell>
          <cell r="AP38426">
            <v>1</v>
          </cell>
          <cell r="AQ38426">
            <v>1</v>
          </cell>
          <cell r="AR38426">
            <v>1</v>
          </cell>
          <cell r="AS38426" t="b">
            <v>0</v>
          </cell>
          <cell r="AT38426" t="b">
            <v>0</v>
          </cell>
          <cell r="AU38426" t="b">
            <v>0</v>
          </cell>
          <cell r="AV38426" t="b">
            <v>0</v>
          </cell>
          <cell r="AW38426" t="b">
            <v>0</v>
          </cell>
        </row>
        <row r="38427">
          <cell r="S38427" t="str">
            <v>MIDDLE EAST</v>
          </cell>
          <cell r="AF38427">
            <v>0</v>
          </cell>
          <cell r="AG38427">
            <v>0</v>
          </cell>
          <cell r="AH38427">
            <v>0</v>
          </cell>
          <cell r="AI38427">
            <v>0</v>
          </cell>
          <cell r="AJ38427">
            <v>0</v>
          </cell>
          <cell r="AK38427">
            <v>0</v>
          </cell>
          <cell r="AL38427">
            <v>0</v>
          </cell>
          <cell r="AM38427">
            <v>0</v>
          </cell>
          <cell r="AN38427">
            <v>0</v>
          </cell>
          <cell r="AO38427">
            <v>0</v>
          </cell>
          <cell r="AP38427">
            <v>0</v>
          </cell>
          <cell r="AQ38427">
            <v>0</v>
          </cell>
          <cell r="AR38427">
            <v>1</v>
          </cell>
          <cell r="AS38427" t="b">
            <v>0</v>
          </cell>
          <cell r="AT38427" t="b">
            <v>0</v>
          </cell>
          <cell r="AU38427" t="b">
            <v>0</v>
          </cell>
          <cell r="AV38427" t="b">
            <v>0</v>
          </cell>
          <cell r="AW38427" t="b">
            <v>0</v>
          </cell>
        </row>
        <row r="38428">
          <cell r="S38428" t="str">
            <v>CANTON</v>
          </cell>
          <cell r="AF38428">
            <v>0</v>
          </cell>
          <cell r="AG38428">
            <v>0</v>
          </cell>
          <cell r="AH38428">
            <v>0</v>
          </cell>
          <cell r="AI38428">
            <v>0</v>
          </cell>
          <cell r="AJ38428">
            <v>0</v>
          </cell>
          <cell r="AK38428">
            <v>0</v>
          </cell>
          <cell r="AL38428">
            <v>0</v>
          </cell>
          <cell r="AM38428">
            <v>0</v>
          </cell>
          <cell r="AN38428">
            <v>0</v>
          </cell>
          <cell r="AO38428">
            <v>1</v>
          </cell>
          <cell r="AP38428">
            <v>1</v>
          </cell>
          <cell r="AQ38428">
            <v>1</v>
          </cell>
          <cell r="AR38428">
            <v>1</v>
          </cell>
          <cell r="AS38428" t="b">
            <v>0</v>
          </cell>
          <cell r="AT38428" t="b">
            <v>0</v>
          </cell>
          <cell r="AU38428" t="b">
            <v>0</v>
          </cell>
          <cell r="AV38428" t="b">
            <v>0</v>
          </cell>
          <cell r="AW38428" t="b">
            <v>0</v>
          </cell>
        </row>
        <row r="38429">
          <cell r="S38429" t="str">
            <v>MILLHILL</v>
          </cell>
          <cell r="AF38429">
            <v>0</v>
          </cell>
          <cell r="AG38429">
            <v>0</v>
          </cell>
          <cell r="AH38429">
            <v>0</v>
          </cell>
          <cell r="AI38429">
            <v>0</v>
          </cell>
          <cell r="AJ38429">
            <v>0</v>
          </cell>
          <cell r="AK38429">
            <v>0</v>
          </cell>
          <cell r="AL38429">
            <v>0</v>
          </cell>
          <cell r="AM38429">
            <v>0</v>
          </cell>
          <cell r="AN38429">
            <v>0</v>
          </cell>
          <cell r="AO38429">
            <v>0</v>
          </cell>
          <cell r="AP38429">
            <v>0</v>
          </cell>
          <cell r="AQ38429">
            <v>0</v>
          </cell>
          <cell r="AR38429">
            <v>1</v>
          </cell>
          <cell r="AS38429" t="b">
            <v>0</v>
          </cell>
          <cell r="AT38429" t="b">
            <v>0</v>
          </cell>
          <cell r="AU38429" t="b">
            <v>0</v>
          </cell>
          <cell r="AV38429" t="b">
            <v>0</v>
          </cell>
          <cell r="AW38429" t="b">
            <v>0</v>
          </cell>
        </row>
        <row r="38430">
          <cell r="S38430" t="str">
            <v>NORTHWEST COMMUNITY ACTION</v>
          </cell>
          <cell r="AF38430">
            <v>0</v>
          </cell>
          <cell r="AG38430">
            <v>0</v>
          </cell>
          <cell r="AH38430">
            <v>0</v>
          </cell>
          <cell r="AI38430">
            <v>0</v>
          </cell>
          <cell r="AJ38430">
            <v>1</v>
          </cell>
          <cell r="AK38430">
            <v>1</v>
          </cell>
          <cell r="AL38430">
            <v>1</v>
          </cell>
          <cell r="AM38430">
            <v>1</v>
          </cell>
          <cell r="AN38430">
            <v>1</v>
          </cell>
          <cell r="AO38430">
            <v>1</v>
          </cell>
          <cell r="AP38430">
            <v>1</v>
          </cell>
          <cell r="AQ38430">
            <v>1</v>
          </cell>
          <cell r="AR38430">
            <v>1</v>
          </cell>
          <cell r="AS38430" t="b">
            <v>0</v>
          </cell>
          <cell r="AT38430" t="b">
            <v>0</v>
          </cell>
          <cell r="AU38430" t="b">
            <v>0</v>
          </cell>
          <cell r="AV38430" t="b">
            <v>0</v>
          </cell>
          <cell r="AW38430" t="b">
            <v>0</v>
          </cell>
        </row>
        <row r="38431">
          <cell r="S38431" t="str">
            <v>PARK CIRCLE</v>
          </cell>
          <cell r="AF38431">
            <v>0</v>
          </cell>
          <cell r="AG38431">
            <v>0</v>
          </cell>
          <cell r="AH38431">
            <v>0</v>
          </cell>
          <cell r="AI38431">
            <v>0</v>
          </cell>
          <cell r="AJ38431">
            <v>0</v>
          </cell>
          <cell r="AK38431">
            <v>0</v>
          </cell>
          <cell r="AL38431">
            <v>0</v>
          </cell>
          <cell r="AM38431">
            <v>0</v>
          </cell>
          <cell r="AN38431">
            <v>0</v>
          </cell>
          <cell r="AO38431">
            <v>0</v>
          </cell>
          <cell r="AP38431">
            <v>0</v>
          </cell>
          <cell r="AQ38431">
            <v>0</v>
          </cell>
          <cell r="AR38431">
            <v>1</v>
          </cell>
          <cell r="AS38431" t="b">
            <v>0</v>
          </cell>
          <cell r="AT38431" t="b">
            <v>0</v>
          </cell>
          <cell r="AU38431" t="b">
            <v>0</v>
          </cell>
          <cell r="AV38431" t="b">
            <v>0</v>
          </cell>
          <cell r="AW38431" t="b">
            <v>0</v>
          </cell>
        </row>
        <row r="38432">
          <cell r="S38432" t="str">
            <v>HAMPDEN</v>
          </cell>
          <cell r="AF38432">
            <v>0</v>
          </cell>
          <cell r="AG38432">
            <v>0</v>
          </cell>
          <cell r="AH38432">
            <v>0</v>
          </cell>
          <cell r="AI38432">
            <v>0</v>
          </cell>
          <cell r="AJ38432">
            <v>0</v>
          </cell>
          <cell r="AK38432">
            <v>0</v>
          </cell>
          <cell r="AL38432">
            <v>0</v>
          </cell>
          <cell r="AM38432">
            <v>0</v>
          </cell>
          <cell r="AN38432">
            <v>0</v>
          </cell>
          <cell r="AO38432">
            <v>0</v>
          </cell>
          <cell r="AP38432">
            <v>0</v>
          </cell>
          <cell r="AQ38432">
            <v>0</v>
          </cell>
          <cell r="AR38432">
            <v>1</v>
          </cell>
          <cell r="AS38432" t="b">
            <v>0</v>
          </cell>
          <cell r="AT38432" t="b">
            <v>0</v>
          </cell>
          <cell r="AU38432" t="b">
            <v>0</v>
          </cell>
          <cell r="AV38432" t="b">
            <v>0</v>
          </cell>
          <cell r="AW38432" t="b">
            <v>0</v>
          </cell>
        </row>
        <row r="38433">
          <cell r="S38433" t="str">
            <v>BARCLAY</v>
          </cell>
          <cell r="AF38433">
            <v>0</v>
          </cell>
          <cell r="AG38433">
            <v>0</v>
          </cell>
          <cell r="AH38433">
            <v>0</v>
          </cell>
          <cell r="AI38433">
            <v>0</v>
          </cell>
          <cell r="AJ38433">
            <v>0</v>
          </cell>
          <cell r="AK38433">
            <v>0</v>
          </cell>
          <cell r="AL38433">
            <v>0</v>
          </cell>
          <cell r="AM38433">
            <v>0</v>
          </cell>
          <cell r="AN38433">
            <v>0</v>
          </cell>
          <cell r="AO38433">
            <v>0</v>
          </cell>
          <cell r="AP38433">
            <v>0</v>
          </cell>
          <cell r="AQ38433">
            <v>0</v>
          </cell>
          <cell r="AR38433">
            <v>1</v>
          </cell>
          <cell r="AS38433" t="b">
            <v>0</v>
          </cell>
          <cell r="AT38433" t="b">
            <v>0</v>
          </cell>
          <cell r="AU38433" t="b">
            <v>0</v>
          </cell>
          <cell r="AV38433" t="b">
            <v>0</v>
          </cell>
          <cell r="AW38433" t="b">
            <v>0</v>
          </cell>
        </row>
        <row r="38434">
          <cell r="S38434" t="str">
            <v>OAKENSHAWE</v>
          </cell>
          <cell r="AF38434">
            <v>0</v>
          </cell>
          <cell r="AG38434">
            <v>0</v>
          </cell>
          <cell r="AH38434">
            <v>0</v>
          </cell>
          <cell r="AI38434">
            <v>0</v>
          </cell>
          <cell r="AJ38434">
            <v>0</v>
          </cell>
          <cell r="AK38434">
            <v>0</v>
          </cell>
          <cell r="AL38434">
            <v>0</v>
          </cell>
          <cell r="AM38434">
            <v>0</v>
          </cell>
          <cell r="AN38434">
            <v>0</v>
          </cell>
          <cell r="AO38434">
            <v>0</v>
          </cell>
          <cell r="AP38434">
            <v>0</v>
          </cell>
          <cell r="AQ38434">
            <v>0</v>
          </cell>
          <cell r="AR38434">
            <v>1</v>
          </cell>
          <cell r="AS38434" t="b">
            <v>0</v>
          </cell>
          <cell r="AT38434" t="b">
            <v>0</v>
          </cell>
          <cell r="AU38434" t="b">
            <v>0</v>
          </cell>
          <cell r="AV38434" t="b">
            <v>0</v>
          </cell>
          <cell r="AW38434" t="b">
            <v>0</v>
          </cell>
        </row>
        <row r="38435">
          <cell r="S38435" t="str">
            <v>OAKENSHAWE</v>
          </cell>
          <cell r="AF38435">
            <v>0</v>
          </cell>
          <cell r="AG38435">
            <v>0</v>
          </cell>
          <cell r="AH38435">
            <v>0</v>
          </cell>
          <cell r="AI38435">
            <v>0</v>
          </cell>
          <cell r="AJ38435">
            <v>0</v>
          </cell>
          <cell r="AK38435">
            <v>0</v>
          </cell>
          <cell r="AL38435">
            <v>0</v>
          </cell>
          <cell r="AM38435">
            <v>0</v>
          </cell>
          <cell r="AN38435">
            <v>0</v>
          </cell>
          <cell r="AO38435">
            <v>0</v>
          </cell>
          <cell r="AP38435">
            <v>0</v>
          </cell>
          <cell r="AQ38435">
            <v>0</v>
          </cell>
          <cell r="AR38435">
            <v>1</v>
          </cell>
          <cell r="AS38435" t="b">
            <v>0</v>
          </cell>
          <cell r="AT38435" t="b">
            <v>0</v>
          </cell>
          <cell r="AU38435" t="b">
            <v>0</v>
          </cell>
          <cell r="AV38435" t="b">
            <v>0</v>
          </cell>
          <cell r="AW38435" t="b">
            <v>0</v>
          </cell>
        </row>
        <row r="38436">
          <cell r="S38436" t="str">
            <v>EAST BALTIMORE MIDWAY</v>
          </cell>
          <cell r="AF38436">
            <v>1</v>
          </cell>
          <cell r="AG38436">
            <v>1</v>
          </cell>
          <cell r="AH38436">
            <v>1</v>
          </cell>
          <cell r="AI38436">
            <v>1</v>
          </cell>
          <cell r="AJ38436">
            <v>1</v>
          </cell>
          <cell r="AK38436">
            <v>1</v>
          </cell>
          <cell r="AL38436">
            <v>1</v>
          </cell>
          <cell r="AM38436">
            <v>1</v>
          </cell>
          <cell r="AN38436">
            <v>1</v>
          </cell>
          <cell r="AO38436">
            <v>1</v>
          </cell>
          <cell r="AP38436">
            <v>1</v>
          </cell>
          <cell r="AQ38436">
            <v>1</v>
          </cell>
          <cell r="AR38436">
            <v>1</v>
          </cell>
          <cell r="AS38436" t="b">
            <v>0</v>
          </cell>
          <cell r="AT38436" t="b">
            <v>0</v>
          </cell>
          <cell r="AU38436" t="b">
            <v>0</v>
          </cell>
          <cell r="AV38436" t="b">
            <v>0</v>
          </cell>
          <cell r="AW38436" t="b">
            <v>0</v>
          </cell>
        </row>
        <row r="38437">
          <cell r="S38437" t="str">
            <v>BALTIMORE HIGHLANDS</v>
          </cell>
          <cell r="AF38437">
            <v>0</v>
          </cell>
          <cell r="AG38437">
            <v>0</v>
          </cell>
          <cell r="AH38437">
            <v>0</v>
          </cell>
          <cell r="AI38437">
            <v>0</v>
          </cell>
          <cell r="AJ38437">
            <v>0</v>
          </cell>
          <cell r="AK38437">
            <v>0</v>
          </cell>
          <cell r="AL38437">
            <v>0</v>
          </cell>
          <cell r="AM38437">
            <v>0</v>
          </cell>
          <cell r="AN38437">
            <v>0</v>
          </cell>
          <cell r="AO38437">
            <v>0</v>
          </cell>
          <cell r="AP38437">
            <v>0</v>
          </cell>
          <cell r="AQ38437">
            <v>1</v>
          </cell>
          <cell r="AR38437">
            <v>1</v>
          </cell>
          <cell r="AS38437" t="b">
            <v>0</v>
          </cell>
          <cell r="AT38437" t="b">
            <v>0</v>
          </cell>
          <cell r="AU38437" t="b">
            <v>0</v>
          </cell>
          <cell r="AV38437" t="b">
            <v>0</v>
          </cell>
          <cell r="AW38437" t="b">
            <v>0</v>
          </cell>
        </row>
        <row r="38438">
          <cell r="S38438" t="str">
            <v>GREEKTOWN</v>
          </cell>
          <cell r="AF38438">
            <v>0</v>
          </cell>
          <cell r="AG38438">
            <v>0</v>
          </cell>
          <cell r="AH38438">
            <v>0</v>
          </cell>
          <cell r="AI38438">
            <v>0</v>
          </cell>
          <cell r="AJ38438">
            <v>0</v>
          </cell>
          <cell r="AK38438">
            <v>0</v>
          </cell>
          <cell r="AL38438">
            <v>0</v>
          </cell>
          <cell r="AM38438">
            <v>0</v>
          </cell>
          <cell r="AN38438">
            <v>0</v>
          </cell>
          <cell r="AO38438">
            <v>0</v>
          </cell>
          <cell r="AP38438">
            <v>0</v>
          </cell>
          <cell r="AQ38438">
            <v>0</v>
          </cell>
          <cell r="AR38438">
            <v>0</v>
          </cell>
          <cell r="AS38438" t="b">
            <v>0</v>
          </cell>
          <cell r="AT38438" t="b">
            <v>0</v>
          </cell>
          <cell r="AU38438" t="b">
            <v>0</v>
          </cell>
          <cell r="AV38438" t="b">
            <v>0</v>
          </cell>
          <cell r="AW38438" t="b">
            <v>0</v>
          </cell>
        </row>
        <row r="38439">
          <cell r="S38439" t="str">
            <v>MILLHILL</v>
          </cell>
          <cell r="AF38439">
            <v>0</v>
          </cell>
          <cell r="AG38439">
            <v>0</v>
          </cell>
          <cell r="AH38439">
            <v>0</v>
          </cell>
          <cell r="AI38439">
            <v>0</v>
          </cell>
          <cell r="AJ38439">
            <v>0</v>
          </cell>
          <cell r="AK38439">
            <v>0</v>
          </cell>
          <cell r="AL38439">
            <v>0</v>
          </cell>
          <cell r="AM38439">
            <v>0</v>
          </cell>
          <cell r="AN38439">
            <v>0</v>
          </cell>
          <cell r="AO38439">
            <v>0</v>
          </cell>
          <cell r="AP38439">
            <v>1</v>
          </cell>
          <cell r="AQ38439">
            <v>1</v>
          </cell>
          <cell r="AR38439">
            <v>1</v>
          </cell>
          <cell r="AS38439" t="b">
            <v>0</v>
          </cell>
          <cell r="AT38439" t="b">
            <v>0</v>
          </cell>
          <cell r="AU38439" t="b">
            <v>0</v>
          </cell>
          <cell r="AV38439" t="b">
            <v>0</v>
          </cell>
          <cell r="AW38439" t="b">
            <v>0</v>
          </cell>
        </row>
        <row r="38440">
          <cell r="S38440" t="str">
            <v>ROSEMONT HOMEOWNERS/TENANTS</v>
          </cell>
          <cell r="AF38440">
            <v>0</v>
          </cell>
          <cell r="AG38440">
            <v>0</v>
          </cell>
          <cell r="AH38440">
            <v>0</v>
          </cell>
          <cell r="AI38440">
            <v>0</v>
          </cell>
          <cell r="AJ38440">
            <v>0</v>
          </cell>
          <cell r="AK38440">
            <v>0</v>
          </cell>
          <cell r="AL38440">
            <v>0</v>
          </cell>
          <cell r="AM38440">
            <v>0</v>
          </cell>
          <cell r="AN38440">
            <v>0</v>
          </cell>
          <cell r="AO38440">
            <v>0</v>
          </cell>
          <cell r="AP38440">
            <v>0</v>
          </cell>
          <cell r="AQ38440">
            <v>0</v>
          </cell>
          <cell r="AR38440">
            <v>0</v>
          </cell>
          <cell r="AS38440" t="b">
            <v>0</v>
          </cell>
          <cell r="AT38440" t="b">
            <v>0</v>
          </cell>
          <cell r="AU38440" t="b">
            <v>0</v>
          </cell>
          <cell r="AV38440" t="b">
            <v>0</v>
          </cell>
          <cell r="AW38440" t="b">
            <v>0</v>
          </cell>
        </row>
        <row r="38441">
          <cell r="S38441" t="str">
            <v>ROSEMONT HOMEOWNERS/TENANTS</v>
          </cell>
          <cell r="AF38441">
            <v>0</v>
          </cell>
          <cell r="AG38441">
            <v>0</v>
          </cell>
          <cell r="AH38441">
            <v>0</v>
          </cell>
          <cell r="AI38441">
            <v>0</v>
          </cell>
          <cell r="AJ38441">
            <v>0</v>
          </cell>
          <cell r="AK38441">
            <v>0</v>
          </cell>
          <cell r="AL38441">
            <v>0</v>
          </cell>
          <cell r="AM38441">
            <v>0</v>
          </cell>
          <cell r="AN38441">
            <v>0</v>
          </cell>
          <cell r="AO38441">
            <v>0</v>
          </cell>
          <cell r="AP38441">
            <v>0</v>
          </cell>
          <cell r="AQ38441">
            <v>0</v>
          </cell>
          <cell r="AR38441">
            <v>0</v>
          </cell>
          <cell r="AS38441" t="b">
            <v>0</v>
          </cell>
          <cell r="AT38441" t="b">
            <v>0</v>
          </cell>
          <cell r="AU38441" t="b">
            <v>0</v>
          </cell>
          <cell r="AV38441" t="b">
            <v>0</v>
          </cell>
          <cell r="AW38441" t="b">
            <v>0</v>
          </cell>
        </row>
        <row r="38442">
          <cell r="S38442" t="str">
            <v>EAST BALTIMORE MIDWAY</v>
          </cell>
          <cell r="AF38442">
            <v>1</v>
          </cell>
          <cell r="AG38442">
            <v>1</v>
          </cell>
          <cell r="AH38442">
            <v>1</v>
          </cell>
          <cell r="AI38442">
            <v>1</v>
          </cell>
          <cell r="AJ38442">
            <v>1</v>
          </cell>
          <cell r="AK38442">
            <v>1</v>
          </cell>
          <cell r="AL38442">
            <v>1</v>
          </cell>
          <cell r="AM38442">
            <v>1</v>
          </cell>
          <cell r="AN38442">
            <v>1</v>
          </cell>
          <cell r="AO38442">
            <v>1</v>
          </cell>
          <cell r="AP38442">
            <v>1</v>
          </cell>
          <cell r="AQ38442">
            <v>1</v>
          </cell>
          <cell r="AR38442">
            <v>1</v>
          </cell>
          <cell r="AS38442" t="b">
            <v>0</v>
          </cell>
          <cell r="AT38442" t="b">
            <v>0</v>
          </cell>
          <cell r="AU38442" t="b">
            <v>0</v>
          </cell>
          <cell r="AV38442" t="b">
            <v>0</v>
          </cell>
          <cell r="AW38442" t="b">
            <v>0</v>
          </cell>
        </row>
        <row r="38443">
          <cell r="S38443" t="str">
            <v>EAST BALTIMORE MIDWAY</v>
          </cell>
          <cell r="AF38443">
            <v>0</v>
          </cell>
          <cell r="AG38443">
            <v>0</v>
          </cell>
          <cell r="AH38443">
            <v>0</v>
          </cell>
          <cell r="AI38443">
            <v>0</v>
          </cell>
          <cell r="AJ38443">
            <v>0</v>
          </cell>
          <cell r="AK38443">
            <v>0</v>
          </cell>
          <cell r="AL38443">
            <v>0</v>
          </cell>
          <cell r="AM38443">
            <v>0</v>
          </cell>
          <cell r="AN38443">
            <v>0</v>
          </cell>
          <cell r="AO38443">
            <v>0</v>
          </cell>
          <cell r="AP38443">
            <v>0</v>
          </cell>
          <cell r="AQ38443">
            <v>1</v>
          </cell>
          <cell r="AR38443">
            <v>1</v>
          </cell>
          <cell r="AS38443" t="b">
            <v>0</v>
          </cell>
          <cell r="AT38443" t="b">
            <v>0</v>
          </cell>
          <cell r="AU38443" t="b">
            <v>0</v>
          </cell>
          <cell r="AV38443" t="b">
            <v>0</v>
          </cell>
          <cell r="AW38443" t="b">
            <v>0</v>
          </cell>
        </row>
        <row r="38444">
          <cell r="S38444" t="str">
            <v>FOUR BY FOUR</v>
          </cell>
          <cell r="AF38444">
            <v>0</v>
          </cell>
          <cell r="AG38444">
            <v>0</v>
          </cell>
          <cell r="AH38444">
            <v>0</v>
          </cell>
          <cell r="AI38444">
            <v>0</v>
          </cell>
          <cell r="AJ38444">
            <v>1</v>
          </cell>
          <cell r="AK38444">
            <v>1</v>
          </cell>
          <cell r="AL38444">
            <v>1</v>
          </cell>
          <cell r="AM38444">
            <v>1</v>
          </cell>
          <cell r="AN38444">
            <v>1</v>
          </cell>
          <cell r="AO38444">
            <v>1</v>
          </cell>
          <cell r="AP38444">
            <v>1</v>
          </cell>
          <cell r="AQ38444">
            <v>1</v>
          </cell>
          <cell r="AR38444">
            <v>1</v>
          </cell>
          <cell r="AS38444" t="b">
            <v>0</v>
          </cell>
          <cell r="AT38444" t="b">
            <v>0</v>
          </cell>
          <cell r="AU38444" t="b">
            <v>0</v>
          </cell>
          <cell r="AV38444" t="b">
            <v>0</v>
          </cell>
          <cell r="AW38444" t="b">
            <v>0</v>
          </cell>
        </row>
        <row r="38445">
          <cell r="S38445" t="str">
            <v>WOODBOURNE-MCCABE</v>
          </cell>
          <cell r="AF38445">
            <v>0</v>
          </cell>
          <cell r="AG38445">
            <v>1</v>
          </cell>
          <cell r="AH38445">
            <v>1</v>
          </cell>
          <cell r="AI38445">
            <v>1</v>
          </cell>
          <cell r="AJ38445">
            <v>1</v>
          </cell>
          <cell r="AK38445">
            <v>1</v>
          </cell>
          <cell r="AL38445">
            <v>1</v>
          </cell>
          <cell r="AM38445">
            <v>1</v>
          </cell>
          <cell r="AN38445">
            <v>1</v>
          </cell>
          <cell r="AO38445">
            <v>1</v>
          </cell>
          <cell r="AP38445">
            <v>1</v>
          </cell>
          <cell r="AQ38445">
            <v>1</v>
          </cell>
          <cell r="AR38445">
            <v>1</v>
          </cell>
          <cell r="AS38445" t="b">
            <v>0</v>
          </cell>
          <cell r="AT38445" t="b">
            <v>0</v>
          </cell>
          <cell r="AU38445" t="b">
            <v>0</v>
          </cell>
          <cell r="AV38445" t="b">
            <v>0</v>
          </cell>
          <cell r="AW38445" t="b">
            <v>0</v>
          </cell>
        </row>
        <row r="38446">
          <cell r="S38446" t="str">
            <v>EASTERWOOD</v>
          </cell>
          <cell r="AF38446">
            <v>0</v>
          </cell>
          <cell r="AG38446">
            <v>0</v>
          </cell>
          <cell r="AH38446">
            <v>0</v>
          </cell>
          <cell r="AI38446">
            <v>0</v>
          </cell>
          <cell r="AJ38446">
            <v>0</v>
          </cell>
          <cell r="AK38446">
            <v>0</v>
          </cell>
          <cell r="AL38446">
            <v>0</v>
          </cell>
          <cell r="AM38446">
            <v>0</v>
          </cell>
          <cell r="AN38446">
            <v>0</v>
          </cell>
          <cell r="AO38446">
            <v>0</v>
          </cell>
          <cell r="AP38446">
            <v>1</v>
          </cell>
          <cell r="AQ38446">
            <v>1</v>
          </cell>
          <cell r="AR38446">
            <v>1</v>
          </cell>
          <cell r="AS38446" t="b">
            <v>0</v>
          </cell>
          <cell r="AT38446" t="b">
            <v>0</v>
          </cell>
          <cell r="AU38446" t="b">
            <v>0</v>
          </cell>
          <cell r="AV38446" t="b">
            <v>0</v>
          </cell>
          <cell r="AW38446" t="b">
            <v>0</v>
          </cell>
        </row>
        <row r="38447">
          <cell r="S38447" t="str">
            <v>MIDTOWN-EDMONDSON</v>
          </cell>
          <cell r="AF38447">
            <v>0</v>
          </cell>
          <cell r="AG38447">
            <v>0</v>
          </cell>
          <cell r="AH38447">
            <v>0</v>
          </cell>
          <cell r="AI38447">
            <v>0</v>
          </cell>
          <cell r="AJ38447">
            <v>0</v>
          </cell>
          <cell r="AK38447">
            <v>0</v>
          </cell>
          <cell r="AL38447">
            <v>0</v>
          </cell>
          <cell r="AM38447">
            <v>0</v>
          </cell>
          <cell r="AN38447">
            <v>0</v>
          </cell>
          <cell r="AO38447">
            <v>0</v>
          </cell>
          <cell r="AP38447">
            <v>0</v>
          </cell>
          <cell r="AQ38447">
            <v>0</v>
          </cell>
          <cell r="AR38447">
            <v>1</v>
          </cell>
          <cell r="AS38447" t="b">
            <v>0</v>
          </cell>
          <cell r="AT38447" t="b">
            <v>0</v>
          </cell>
          <cell r="AU38447" t="b">
            <v>0</v>
          </cell>
          <cell r="AV38447" t="b">
            <v>0</v>
          </cell>
          <cell r="AW38447" t="b">
            <v>0</v>
          </cell>
        </row>
        <row r="38448">
          <cell r="S38448" t="str">
            <v>MIDTOWN-EDMONDSON</v>
          </cell>
          <cell r="AF38448">
            <v>1</v>
          </cell>
          <cell r="AG38448">
            <v>1</v>
          </cell>
          <cell r="AH38448">
            <v>1</v>
          </cell>
          <cell r="AI38448">
            <v>1</v>
          </cell>
          <cell r="AJ38448">
            <v>1</v>
          </cell>
          <cell r="AK38448">
            <v>1</v>
          </cell>
          <cell r="AL38448">
            <v>1</v>
          </cell>
          <cell r="AM38448">
            <v>1</v>
          </cell>
          <cell r="AN38448">
            <v>1</v>
          </cell>
          <cell r="AO38448">
            <v>1</v>
          </cell>
          <cell r="AP38448">
            <v>1</v>
          </cell>
          <cell r="AQ38448">
            <v>1</v>
          </cell>
          <cell r="AR38448">
            <v>1</v>
          </cell>
          <cell r="AS38448" t="b">
            <v>0</v>
          </cell>
          <cell r="AT38448" t="b">
            <v>0</v>
          </cell>
          <cell r="AU38448" t="b">
            <v>0</v>
          </cell>
          <cell r="AV38448" t="b">
            <v>0</v>
          </cell>
          <cell r="AW38448" t="b">
            <v>0</v>
          </cell>
        </row>
        <row r="38449">
          <cell r="S38449" t="str">
            <v>MIDTOWN-EDMONDSON</v>
          </cell>
          <cell r="AF38449">
            <v>0</v>
          </cell>
          <cell r="AG38449">
            <v>0</v>
          </cell>
          <cell r="AH38449">
            <v>0</v>
          </cell>
          <cell r="AI38449">
            <v>0</v>
          </cell>
          <cell r="AJ38449">
            <v>0</v>
          </cell>
          <cell r="AK38449">
            <v>0</v>
          </cell>
          <cell r="AL38449">
            <v>0</v>
          </cell>
          <cell r="AM38449">
            <v>0</v>
          </cell>
          <cell r="AN38449">
            <v>0</v>
          </cell>
          <cell r="AO38449">
            <v>0</v>
          </cell>
          <cell r="AP38449">
            <v>0</v>
          </cell>
          <cell r="AQ38449">
            <v>1</v>
          </cell>
          <cell r="AR38449">
            <v>1</v>
          </cell>
          <cell r="AS38449" t="b">
            <v>0</v>
          </cell>
          <cell r="AT38449" t="b">
            <v>0</v>
          </cell>
          <cell r="AU38449" t="b">
            <v>0</v>
          </cell>
          <cell r="AV38449" t="b">
            <v>0</v>
          </cell>
          <cell r="AW38449" t="b">
            <v>0</v>
          </cell>
        </row>
        <row r="38450">
          <cell r="S38450" t="str">
            <v>FRANKLIN SQUARE</v>
          </cell>
          <cell r="AF38450">
            <v>0</v>
          </cell>
          <cell r="AG38450">
            <v>1</v>
          </cell>
          <cell r="AH38450">
            <v>1</v>
          </cell>
          <cell r="AI38450">
            <v>1</v>
          </cell>
          <cell r="AJ38450">
            <v>1</v>
          </cell>
          <cell r="AK38450">
            <v>1</v>
          </cell>
          <cell r="AL38450">
            <v>1</v>
          </cell>
          <cell r="AM38450">
            <v>1</v>
          </cell>
          <cell r="AN38450">
            <v>1</v>
          </cell>
          <cell r="AO38450">
            <v>1</v>
          </cell>
          <cell r="AP38450">
            <v>1</v>
          </cell>
          <cell r="AQ38450">
            <v>1</v>
          </cell>
          <cell r="AR38450">
            <v>1</v>
          </cell>
          <cell r="AS38450" t="b">
            <v>0</v>
          </cell>
          <cell r="AT38450" t="b">
            <v>0</v>
          </cell>
          <cell r="AU38450" t="b">
            <v>0</v>
          </cell>
          <cell r="AV38450" t="b">
            <v>0</v>
          </cell>
          <cell r="AW38450" t="b">
            <v>0</v>
          </cell>
        </row>
        <row r="38451">
          <cell r="S38451" t="str">
            <v>POPPLETON</v>
          </cell>
          <cell r="AF38451">
            <v>0</v>
          </cell>
          <cell r="AG38451">
            <v>1</v>
          </cell>
          <cell r="AH38451">
            <v>1</v>
          </cell>
          <cell r="AI38451">
            <v>1</v>
          </cell>
          <cell r="AJ38451">
            <v>1</v>
          </cell>
          <cell r="AK38451">
            <v>1</v>
          </cell>
          <cell r="AL38451">
            <v>1</v>
          </cell>
          <cell r="AM38451">
            <v>1</v>
          </cell>
          <cell r="AN38451">
            <v>1</v>
          </cell>
          <cell r="AO38451">
            <v>1</v>
          </cell>
          <cell r="AP38451">
            <v>1</v>
          </cell>
          <cell r="AQ38451">
            <v>1</v>
          </cell>
          <cell r="AR38451">
            <v>1</v>
          </cell>
          <cell r="AS38451" t="b">
            <v>0</v>
          </cell>
          <cell r="AT38451" t="b">
            <v>0</v>
          </cell>
          <cell r="AU38451" t="b">
            <v>0</v>
          </cell>
          <cell r="AV38451" t="b">
            <v>0</v>
          </cell>
          <cell r="AW38451" t="b">
            <v>0</v>
          </cell>
        </row>
        <row r="38452">
          <cell r="S38452" t="str">
            <v>POPPLETON</v>
          </cell>
          <cell r="AF38452">
            <v>0</v>
          </cell>
          <cell r="AG38452">
            <v>1</v>
          </cell>
          <cell r="AH38452">
            <v>1</v>
          </cell>
          <cell r="AI38452">
            <v>1</v>
          </cell>
          <cell r="AJ38452">
            <v>1</v>
          </cell>
          <cell r="AK38452">
            <v>1</v>
          </cell>
          <cell r="AL38452">
            <v>1</v>
          </cell>
          <cell r="AM38452">
            <v>1</v>
          </cell>
          <cell r="AN38452">
            <v>1</v>
          </cell>
          <cell r="AO38452">
            <v>1</v>
          </cell>
          <cell r="AP38452">
            <v>1</v>
          </cell>
          <cell r="AQ38452">
            <v>1</v>
          </cell>
          <cell r="AR38452">
            <v>1</v>
          </cell>
          <cell r="AS38452" t="b">
            <v>0</v>
          </cell>
          <cell r="AT38452" t="b">
            <v>0</v>
          </cell>
          <cell r="AU38452" t="b">
            <v>0</v>
          </cell>
          <cell r="AV38452" t="b">
            <v>0</v>
          </cell>
          <cell r="AW38452" t="b">
            <v>0</v>
          </cell>
        </row>
        <row r="38453">
          <cell r="S38453" t="str">
            <v>POPPLETON</v>
          </cell>
          <cell r="AF38453">
            <v>0</v>
          </cell>
          <cell r="AG38453">
            <v>0</v>
          </cell>
          <cell r="AH38453">
            <v>0</v>
          </cell>
          <cell r="AI38453">
            <v>0</v>
          </cell>
          <cell r="AJ38453">
            <v>0</v>
          </cell>
          <cell r="AK38453">
            <v>0</v>
          </cell>
          <cell r="AL38453">
            <v>0</v>
          </cell>
          <cell r="AM38453">
            <v>0</v>
          </cell>
          <cell r="AN38453">
            <v>0</v>
          </cell>
          <cell r="AO38453">
            <v>0</v>
          </cell>
          <cell r="AP38453">
            <v>1</v>
          </cell>
          <cell r="AQ38453">
            <v>1</v>
          </cell>
          <cell r="AR38453">
            <v>1</v>
          </cell>
          <cell r="AS38453" t="b">
            <v>0</v>
          </cell>
          <cell r="AT38453" t="b">
            <v>0</v>
          </cell>
          <cell r="AU38453" t="b">
            <v>0</v>
          </cell>
          <cell r="AV38453" t="b">
            <v>0</v>
          </cell>
          <cell r="AW38453" t="b">
            <v>0</v>
          </cell>
        </row>
        <row r="38454">
          <cell r="S38454" t="str">
            <v>FRANKLIN SQUARE</v>
          </cell>
          <cell r="AF38454">
            <v>0</v>
          </cell>
          <cell r="AG38454">
            <v>0</v>
          </cell>
          <cell r="AH38454">
            <v>0</v>
          </cell>
          <cell r="AI38454">
            <v>0</v>
          </cell>
          <cell r="AJ38454">
            <v>0</v>
          </cell>
          <cell r="AK38454">
            <v>0</v>
          </cell>
          <cell r="AL38454">
            <v>0</v>
          </cell>
          <cell r="AM38454">
            <v>0</v>
          </cell>
          <cell r="AN38454">
            <v>0</v>
          </cell>
          <cell r="AO38454">
            <v>0</v>
          </cell>
          <cell r="AP38454">
            <v>1</v>
          </cell>
          <cell r="AQ38454">
            <v>1</v>
          </cell>
          <cell r="AR38454">
            <v>1</v>
          </cell>
          <cell r="AS38454" t="b">
            <v>0</v>
          </cell>
          <cell r="AT38454" t="b">
            <v>0</v>
          </cell>
          <cell r="AU38454" t="b">
            <v>0</v>
          </cell>
          <cell r="AV38454" t="b">
            <v>0</v>
          </cell>
          <cell r="AW38454" t="b">
            <v>0</v>
          </cell>
        </row>
        <row r="38455">
          <cell r="S38455" t="str">
            <v>FRANKLIN SQUARE</v>
          </cell>
          <cell r="AF38455">
            <v>0</v>
          </cell>
          <cell r="AG38455">
            <v>0</v>
          </cell>
          <cell r="AH38455">
            <v>0</v>
          </cell>
          <cell r="AI38455">
            <v>0</v>
          </cell>
          <cell r="AJ38455">
            <v>0</v>
          </cell>
          <cell r="AK38455">
            <v>0</v>
          </cell>
          <cell r="AL38455">
            <v>0</v>
          </cell>
          <cell r="AM38455">
            <v>0</v>
          </cell>
          <cell r="AN38455">
            <v>0</v>
          </cell>
          <cell r="AO38455">
            <v>1</v>
          </cell>
          <cell r="AP38455">
            <v>1</v>
          </cell>
          <cell r="AQ38455">
            <v>1</v>
          </cell>
          <cell r="AR38455">
            <v>1</v>
          </cell>
          <cell r="AS38455" t="b">
            <v>0</v>
          </cell>
          <cell r="AT38455" t="b">
            <v>0</v>
          </cell>
          <cell r="AU38455" t="b">
            <v>0</v>
          </cell>
          <cell r="AV38455" t="b">
            <v>0</v>
          </cell>
          <cell r="AW38455" t="b">
            <v>0</v>
          </cell>
        </row>
        <row r="38456">
          <cell r="S38456" t="str">
            <v>BOOTH-BOYD</v>
          </cell>
          <cell r="AF38456">
            <v>1</v>
          </cell>
          <cell r="AG38456">
            <v>1</v>
          </cell>
          <cell r="AH38456">
            <v>1</v>
          </cell>
          <cell r="AI38456">
            <v>1</v>
          </cell>
          <cell r="AJ38456">
            <v>1</v>
          </cell>
          <cell r="AK38456">
            <v>1</v>
          </cell>
          <cell r="AL38456">
            <v>1</v>
          </cell>
          <cell r="AM38456">
            <v>1</v>
          </cell>
          <cell r="AN38456">
            <v>1</v>
          </cell>
          <cell r="AO38456">
            <v>1</v>
          </cell>
          <cell r="AP38456">
            <v>1</v>
          </cell>
          <cell r="AQ38456">
            <v>1</v>
          </cell>
          <cell r="AR38456">
            <v>1</v>
          </cell>
          <cell r="AS38456" t="b">
            <v>0</v>
          </cell>
          <cell r="AT38456" t="b">
            <v>0</v>
          </cell>
          <cell r="AU38456" t="b">
            <v>0</v>
          </cell>
          <cell r="AV38456" t="b">
            <v>0</v>
          </cell>
          <cell r="AW38456" t="b">
            <v>0</v>
          </cell>
        </row>
        <row r="38457">
          <cell r="S38457" t="str">
            <v>BOOTH-BOYD</v>
          </cell>
          <cell r="AF38457">
            <v>0</v>
          </cell>
          <cell r="AG38457">
            <v>0</v>
          </cell>
          <cell r="AH38457">
            <v>0</v>
          </cell>
          <cell r="AI38457">
            <v>0</v>
          </cell>
          <cell r="AJ38457">
            <v>0</v>
          </cell>
          <cell r="AK38457">
            <v>0</v>
          </cell>
          <cell r="AL38457">
            <v>0</v>
          </cell>
          <cell r="AM38457">
            <v>0</v>
          </cell>
          <cell r="AN38457">
            <v>0</v>
          </cell>
          <cell r="AO38457">
            <v>0</v>
          </cell>
          <cell r="AP38457">
            <v>0</v>
          </cell>
          <cell r="AQ38457">
            <v>1</v>
          </cell>
          <cell r="AR38457">
            <v>1</v>
          </cell>
          <cell r="AS38457" t="b">
            <v>0</v>
          </cell>
          <cell r="AT38457" t="b">
            <v>0</v>
          </cell>
          <cell r="AU38457" t="b">
            <v>0</v>
          </cell>
          <cell r="AV38457" t="b">
            <v>0</v>
          </cell>
          <cell r="AW38457" t="b">
            <v>0</v>
          </cell>
        </row>
        <row r="38458">
          <cell r="S38458" t="str">
            <v>BOOTH-BOYD</v>
          </cell>
          <cell r="AF38458">
            <v>0</v>
          </cell>
          <cell r="AG38458">
            <v>0</v>
          </cell>
          <cell r="AH38458">
            <v>0</v>
          </cell>
          <cell r="AI38458">
            <v>0</v>
          </cell>
          <cell r="AJ38458">
            <v>0</v>
          </cell>
          <cell r="AK38458">
            <v>0</v>
          </cell>
          <cell r="AL38458">
            <v>1</v>
          </cell>
          <cell r="AM38458">
            <v>1</v>
          </cell>
          <cell r="AN38458">
            <v>1</v>
          </cell>
          <cell r="AO38458">
            <v>1</v>
          </cell>
          <cell r="AP38458">
            <v>1</v>
          </cell>
          <cell r="AQ38458">
            <v>1</v>
          </cell>
          <cell r="AR38458">
            <v>1</v>
          </cell>
          <cell r="AS38458" t="b">
            <v>0</v>
          </cell>
          <cell r="AT38458" t="b">
            <v>0</v>
          </cell>
          <cell r="AU38458" t="b">
            <v>0</v>
          </cell>
          <cell r="AV38458" t="b">
            <v>0</v>
          </cell>
          <cell r="AW38458" t="b">
            <v>0</v>
          </cell>
        </row>
        <row r="38459">
          <cell r="S38459" t="str">
            <v>NEW SOUTHWEST/MOUNT CLARE</v>
          </cell>
          <cell r="AF38459">
            <v>0</v>
          </cell>
          <cell r="AG38459">
            <v>0</v>
          </cell>
          <cell r="AH38459">
            <v>0</v>
          </cell>
          <cell r="AI38459">
            <v>0</v>
          </cell>
          <cell r="AJ38459">
            <v>0</v>
          </cell>
          <cell r="AK38459">
            <v>0</v>
          </cell>
          <cell r="AL38459">
            <v>0</v>
          </cell>
          <cell r="AM38459">
            <v>0</v>
          </cell>
          <cell r="AN38459">
            <v>1</v>
          </cell>
          <cell r="AO38459">
            <v>1</v>
          </cell>
          <cell r="AP38459">
            <v>1</v>
          </cell>
          <cell r="AQ38459">
            <v>1</v>
          </cell>
          <cell r="AR38459">
            <v>1</v>
          </cell>
          <cell r="AS38459" t="b">
            <v>0</v>
          </cell>
          <cell r="AT38459" t="b">
            <v>0</v>
          </cell>
          <cell r="AU38459" t="b">
            <v>0</v>
          </cell>
          <cell r="AV38459" t="b">
            <v>0</v>
          </cell>
          <cell r="AW38459" t="b">
            <v>0</v>
          </cell>
        </row>
        <row r="38460">
          <cell r="S38460" t="str">
            <v>NEW SOUTHWEST/MOUNT CLARE</v>
          </cell>
          <cell r="AF38460">
            <v>0</v>
          </cell>
          <cell r="AG38460">
            <v>0</v>
          </cell>
          <cell r="AH38460">
            <v>0</v>
          </cell>
          <cell r="AI38460">
            <v>0</v>
          </cell>
          <cell r="AJ38460">
            <v>0</v>
          </cell>
          <cell r="AK38460">
            <v>0</v>
          </cell>
          <cell r="AL38460">
            <v>0</v>
          </cell>
          <cell r="AM38460">
            <v>0</v>
          </cell>
          <cell r="AN38460">
            <v>0</v>
          </cell>
          <cell r="AO38460">
            <v>0</v>
          </cell>
          <cell r="AP38460">
            <v>0</v>
          </cell>
          <cell r="AQ38460">
            <v>0</v>
          </cell>
          <cell r="AR38460">
            <v>1</v>
          </cell>
          <cell r="AS38460" t="b">
            <v>0</v>
          </cell>
          <cell r="AT38460" t="b">
            <v>0</v>
          </cell>
          <cell r="AU38460" t="b">
            <v>0</v>
          </cell>
          <cell r="AV38460" t="b">
            <v>0</v>
          </cell>
          <cell r="AW38460" t="b">
            <v>0</v>
          </cell>
        </row>
        <row r="38461">
          <cell r="S38461" t="str">
            <v>NEW SOUTHWEST/MOUNT CLARE</v>
          </cell>
          <cell r="AF38461">
            <v>1</v>
          </cell>
          <cell r="AG38461">
            <v>1</v>
          </cell>
          <cell r="AH38461">
            <v>1</v>
          </cell>
          <cell r="AI38461">
            <v>1</v>
          </cell>
          <cell r="AJ38461">
            <v>1</v>
          </cell>
          <cell r="AK38461">
            <v>1</v>
          </cell>
          <cell r="AL38461">
            <v>1</v>
          </cell>
          <cell r="AM38461">
            <v>1</v>
          </cell>
          <cell r="AN38461">
            <v>1</v>
          </cell>
          <cell r="AO38461">
            <v>1</v>
          </cell>
          <cell r="AP38461">
            <v>1</v>
          </cell>
          <cell r="AQ38461">
            <v>1</v>
          </cell>
          <cell r="AR38461">
            <v>1</v>
          </cell>
          <cell r="AS38461" t="b">
            <v>0</v>
          </cell>
          <cell r="AT38461" t="b">
            <v>0</v>
          </cell>
          <cell r="AU38461" t="b">
            <v>0</v>
          </cell>
          <cell r="AV38461" t="b">
            <v>0</v>
          </cell>
          <cell r="AW38461" t="b">
            <v>0</v>
          </cell>
        </row>
        <row r="38462">
          <cell r="S38462" t="str">
            <v>NEW SOUTHWEST/MOUNT CLARE</v>
          </cell>
          <cell r="AF38462">
            <v>0</v>
          </cell>
          <cell r="AG38462">
            <v>0</v>
          </cell>
          <cell r="AH38462">
            <v>0</v>
          </cell>
          <cell r="AI38462">
            <v>0</v>
          </cell>
          <cell r="AJ38462">
            <v>0</v>
          </cell>
          <cell r="AK38462">
            <v>0</v>
          </cell>
          <cell r="AL38462">
            <v>0</v>
          </cell>
          <cell r="AM38462">
            <v>0</v>
          </cell>
          <cell r="AN38462">
            <v>0</v>
          </cell>
          <cell r="AO38462">
            <v>0</v>
          </cell>
          <cell r="AP38462">
            <v>1</v>
          </cell>
          <cell r="AQ38462">
            <v>1</v>
          </cell>
          <cell r="AR38462">
            <v>1</v>
          </cell>
          <cell r="AS38462" t="b">
            <v>0</v>
          </cell>
          <cell r="AT38462" t="b">
            <v>0</v>
          </cell>
          <cell r="AU38462" t="b">
            <v>0</v>
          </cell>
          <cell r="AV38462" t="b">
            <v>0</v>
          </cell>
          <cell r="AW38462" t="b">
            <v>0</v>
          </cell>
        </row>
        <row r="38463">
          <cell r="S38463" t="str">
            <v>DRUID HEIGHTS</v>
          </cell>
          <cell r="AF38463">
            <v>0</v>
          </cell>
          <cell r="AG38463">
            <v>0</v>
          </cell>
          <cell r="AH38463">
            <v>0</v>
          </cell>
          <cell r="AI38463">
            <v>0</v>
          </cell>
          <cell r="AJ38463">
            <v>0</v>
          </cell>
          <cell r="AK38463">
            <v>0</v>
          </cell>
          <cell r="AL38463">
            <v>0</v>
          </cell>
          <cell r="AM38463">
            <v>0</v>
          </cell>
          <cell r="AN38463">
            <v>0</v>
          </cell>
          <cell r="AO38463">
            <v>0</v>
          </cell>
          <cell r="AP38463">
            <v>0</v>
          </cell>
          <cell r="AQ38463">
            <v>0</v>
          </cell>
          <cell r="AR38463">
            <v>1</v>
          </cell>
          <cell r="AS38463" t="b">
            <v>0</v>
          </cell>
          <cell r="AT38463" t="b">
            <v>0</v>
          </cell>
          <cell r="AU38463" t="b">
            <v>0</v>
          </cell>
          <cell r="AV38463" t="b">
            <v>0</v>
          </cell>
          <cell r="AW38463" t="b">
            <v>0</v>
          </cell>
        </row>
        <row r="38464">
          <cell r="S38464" t="str">
            <v>DRUID HEIGHTS</v>
          </cell>
          <cell r="AF38464">
            <v>0</v>
          </cell>
          <cell r="AG38464">
            <v>0</v>
          </cell>
          <cell r="AH38464">
            <v>0</v>
          </cell>
          <cell r="AI38464">
            <v>0</v>
          </cell>
          <cell r="AJ38464">
            <v>0</v>
          </cell>
          <cell r="AK38464">
            <v>0</v>
          </cell>
          <cell r="AL38464">
            <v>0</v>
          </cell>
          <cell r="AM38464">
            <v>0</v>
          </cell>
          <cell r="AN38464">
            <v>0</v>
          </cell>
          <cell r="AO38464">
            <v>0</v>
          </cell>
          <cell r="AP38464">
            <v>0</v>
          </cell>
          <cell r="AQ38464">
            <v>0</v>
          </cell>
          <cell r="AR38464">
            <v>1</v>
          </cell>
          <cell r="AS38464" t="b">
            <v>0</v>
          </cell>
          <cell r="AT38464" t="b">
            <v>0</v>
          </cell>
          <cell r="AU38464" t="b">
            <v>0</v>
          </cell>
          <cell r="AV38464" t="b">
            <v>0</v>
          </cell>
          <cell r="AW38464" t="b">
            <v>0</v>
          </cell>
        </row>
        <row r="38465">
          <cell r="S38465" t="str">
            <v>DRUID HEIGHTS</v>
          </cell>
          <cell r="AF38465">
            <v>0</v>
          </cell>
          <cell r="AG38465">
            <v>0</v>
          </cell>
          <cell r="AH38465">
            <v>0</v>
          </cell>
          <cell r="AI38465">
            <v>0</v>
          </cell>
          <cell r="AJ38465">
            <v>0</v>
          </cell>
          <cell r="AK38465">
            <v>0</v>
          </cell>
          <cell r="AL38465">
            <v>0</v>
          </cell>
          <cell r="AM38465">
            <v>0</v>
          </cell>
          <cell r="AN38465">
            <v>0</v>
          </cell>
          <cell r="AO38465">
            <v>0</v>
          </cell>
          <cell r="AP38465">
            <v>1</v>
          </cell>
          <cell r="AQ38465">
            <v>1</v>
          </cell>
          <cell r="AR38465">
            <v>1</v>
          </cell>
          <cell r="AS38465" t="b">
            <v>0</v>
          </cell>
          <cell r="AT38465" t="b">
            <v>0</v>
          </cell>
          <cell r="AU38465" t="b">
            <v>0</v>
          </cell>
          <cell r="AV38465" t="b">
            <v>0</v>
          </cell>
          <cell r="AW38465" t="b">
            <v>0</v>
          </cell>
        </row>
        <row r="38466">
          <cell r="S38466" t="str">
            <v>DRUID HEIGHTS</v>
          </cell>
          <cell r="AF38466">
            <v>0</v>
          </cell>
          <cell r="AG38466">
            <v>0</v>
          </cell>
          <cell r="AH38466">
            <v>0</v>
          </cell>
          <cell r="AI38466">
            <v>0</v>
          </cell>
          <cell r="AJ38466">
            <v>1</v>
          </cell>
          <cell r="AK38466">
            <v>1</v>
          </cell>
          <cell r="AL38466">
            <v>1</v>
          </cell>
          <cell r="AM38466">
            <v>1</v>
          </cell>
          <cell r="AN38466">
            <v>1</v>
          </cell>
          <cell r="AO38466">
            <v>1</v>
          </cell>
          <cell r="AP38466">
            <v>1</v>
          </cell>
          <cell r="AQ38466">
            <v>1</v>
          </cell>
          <cell r="AR38466">
            <v>1</v>
          </cell>
          <cell r="AS38466" t="b">
            <v>0</v>
          </cell>
          <cell r="AT38466" t="b">
            <v>0</v>
          </cell>
          <cell r="AU38466" t="b">
            <v>0</v>
          </cell>
          <cell r="AV38466" t="b">
            <v>0</v>
          </cell>
          <cell r="AW38466" t="b">
            <v>0</v>
          </cell>
        </row>
        <row r="38467">
          <cell r="S38467" t="str">
            <v>DRUID HEIGHTS</v>
          </cell>
          <cell r="AF38467">
            <v>0</v>
          </cell>
          <cell r="AG38467">
            <v>0</v>
          </cell>
          <cell r="AH38467">
            <v>0</v>
          </cell>
          <cell r="AI38467">
            <v>0</v>
          </cell>
          <cell r="AJ38467">
            <v>0</v>
          </cell>
          <cell r="AK38467">
            <v>0</v>
          </cell>
          <cell r="AL38467">
            <v>0</v>
          </cell>
          <cell r="AM38467">
            <v>0</v>
          </cell>
          <cell r="AN38467">
            <v>0</v>
          </cell>
          <cell r="AO38467">
            <v>1</v>
          </cell>
          <cell r="AP38467">
            <v>1</v>
          </cell>
          <cell r="AQ38467">
            <v>1</v>
          </cell>
          <cell r="AR38467">
            <v>1</v>
          </cell>
          <cell r="AS38467" t="b">
            <v>0</v>
          </cell>
          <cell r="AT38467" t="b">
            <v>0</v>
          </cell>
          <cell r="AU38467" t="b">
            <v>0</v>
          </cell>
          <cell r="AV38467" t="b">
            <v>0</v>
          </cell>
          <cell r="AW38467" t="b">
            <v>0</v>
          </cell>
        </row>
        <row r="38468">
          <cell r="S38468" t="str">
            <v>DRUID HEIGHTS</v>
          </cell>
          <cell r="AF38468">
            <v>0</v>
          </cell>
          <cell r="AG38468">
            <v>0</v>
          </cell>
          <cell r="AH38468">
            <v>0</v>
          </cell>
          <cell r="AI38468">
            <v>0</v>
          </cell>
          <cell r="AJ38468">
            <v>0</v>
          </cell>
          <cell r="AK38468">
            <v>0</v>
          </cell>
          <cell r="AL38468">
            <v>0</v>
          </cell>
          <cell r="AM38468">
            <v>0</v>
          </cell>
          <cell r="AN38468">
            <v>0</v>
          </cell>
          <cell r="AO38468">
            <v>0</v>
          </cell>
          <cell r="AP38468">
            <v>0</v>
          </cell>
          <cell r="AQ38468">
            <v>0</v>
          </cell>
          <cell r="AR38468">
            <v>1</v>
          </cell>
          <cell r="AS38468" t="b">
            <v>0</v>
          </cell>
          <cell r="AT38468" t="b">
            <v>0</v>
          </cell>
          <cell r="AU38468" t="b">
            <v>0</v>
          </cell>
          <cell r="AV38468" t="b">
            <v>0</v>
          </cell>
          <cell r="AW38468" t="b">
            <v>0</v>
          </cell>
        </row>
        <row r="38469">
          <cell r="S38469" t="str">
            <v>UPTON</v>
          </cell>
          <cell r="AF38469">
            <v>0</v>
          </cell>
          <cell r="AG38469">
            <v>0</v>
          </cell>
          <cell r="AH38469">
            <v>0</v>
          </cell>
          <cell r="AI38469">
            <v>0</v>
          </cell>
          <cell r="AJ38469">
            <v>0</v>
          </cell>
          <cell r="AK38469">
            <v>0</v>
          </cell>
          <cell r="AL38469">
            <v>0</v>
          </cell>
          <cell r="AM38469">
            <v>0</v>
          </cell>
          <cell r="AN38469">
            <v>0</v>
          </cell>
          <cell r="AO38469">
            <v>0</v>
          </cell>
          <cell r="AP38469">
            <v>1</v>
          </cell>
          <cell r="AQ38469">
            <v>1</v>
          </cell>
          <cell r="AR38469">
            <v>1</v>
          </cell>
          <cell r="AS38469" t="b">
            <v>0</v>
          </cell>
          <cell r="AT38469" t="b">
            <v>0</v>
          </cell>
          <cell r="AU38469" t="b">
            <v>0</v>
          </cell>
          <cell r="AV38469" t="b">
            <v>0</v>
          </cell>
          <cell r="AW38469" t="b">
            <v>0</v>
          </cell>
        </row>
        <row r="38470">
          <cell r="S38470" t="str">
            <v>NEW SOUTHWEST/MOUNT CLARE</v>
          </cell>
          <cell r="AF38470">
            <v>0</v>
          </cell>
          <cell r="AG38470">
            <v>0</v>
          </cell>
          <cell r="AH38470">
            <v>0</v>
          </cell>
          <cell r="AI38470">
            <v>0</v>
          </cell>
          <cell r="AJ38470">
            <v>0</v>
          </cell>
          <cell r="AK38470">
            <v>0</v>
          </cell>
          <cell r="AL38470">
            <v>0</v>
          </cell>
          <cell r="AM38470">
            <v>0</v>
          </cell>
          <cell r="AN38470">
            <v>0</v>
          </cell>
          <cell r="AO38470">
            <v>0</v>
          </cell>
          <cell r="AP38470">
            <v>1</v>
          </cell>
          <cell r="AQ38470">
            <v>1</v>
          </cell>
          <cell r="AR38470">
            <v>1</v>
          </cell>
          <cell r="AS38470" t="b">
            <v>0</v>
          </cell>
          <cell r="AT38470" t="b">
            <v>0</v>
          </cell>
          <cell r="AU38470" t="b">
            <v>0</v>
          </cell>
          <cell r="AV38470" t="b">
            <v>0</v>
          </cell>
          <cell r="AW38470" t="b">
            <v>0</v>
          </cell>
        </row>
        <row r="38471">
          <cell r="S38471" t="str">
            <v>OLIVER</v>
          </cell>
          <cell r="AF38471">
            <v>0</v>
          </cell>
          <cell r="AG38471">
            <v>0</v>
          </cell>
          <cell r="AH38471">
            <v>0</v>
          </cell>
          <cell r="AI38471">
            <v>0</v>
          </cell>
          <cell r="AJ38471">
            <v>0</v>
          </cell>
          <cell r="AK38471">
            <v>0</v>
          </cell>
          <cell r="AL38471">
            <v>0</v>
          </cell>
          <cell r="AM38471">
            <v>1</v>
          </cell>
          <cell r="AN38471">
            <v>1</v>
          </cell>
          <cell r="AO38471">
            <v>1</v>
          </cell>
          <cell r="AP38471">
            <v>1</v>
          </cell>
          <cell r="AQ38471">
            <v>1</v>
          </cell>
          <cell r="AR38471">
            <v>1</v>
          </cell>
          <cell r="AS38471" t="b">
            <v>0</v>
          </cell>
          <cell r="AT38471" t="b">
            <v>0</v>
          </cell>
          <cell r="AU38471" t="b">
            <v>0</v>
          </cell>
          <cell r="AV38471" t="b">
            <v>0</v>
          </cell>
          <cell r="AW38471" t="b">
            <v>0</v>
          </cell>
        </row>
        <row r="38472">
          <cell r="S38472" t="str">
            <v>OLIVER</v>
          </cell>
          <cell r="AF38472">
            <v>0</v>
          </cell>
          <cell r="AG38472">
            <v>0</v>
          </cell>
          <cell r="AH38472">
            <v>0</v>
          </cell>
          <cell r="AI38472">
            <v>0</v>
          </cell>
          <cell r="AJ38472">
            <v>0</v>
          </cell>
          <cell r="AK38472">
            <v>0</v>
          </cell>
          <cell r="AL38472">
            <v>0</v>
          </cell>
          <cell r="AM38472">
            <v>0</v>
          </cell>
          <cell r="AN38472">
            <v>0</v>
          </cell>
          <cell r="AO38472">
            <v>0</v>
          </cell>
          <cell r="AP38472">
            <v>0</v>
          </cell>
          <cell r="AQ38472">
            <v>0</v>
          </cell>
          <cell r="AR38472">
            <v>1</v>
          </cell>
          <cell r="AS38472" t="b">
            <v>0</v>
          </cell>
          <cell r="AT38472" t="b">
            <v>0</v>
          </cell>
          <cell r="AU38472" t="b">
            <v>0</v>
          </cell>
          <cell r="AV38472" t="b">
            <v>0</v>
          </cell>
          <cell r="AW38472" t="b">
            <v>0</v>
          </cell>
        </row>
        <row r="38473">
          <cell r="S38473" t="str">
            <v>BROADWAY EAST</v>
          </cell>
          <cell r="AF38473">
            <v>0</v>
          </cell>
          <cell r="AG38473">
            <v>0</v>
          </cell>
          <cell r="AH38473">
            <v>0</v>
          </cell>
          <cell r="AI38473">
            <v>0</v>
          </cell>
          <cell r="AJ38473">
            <v>0</v>
          </cell>
          <cell r="AK38473">
            <v>0</v>
          </cell>
          <cell r="AL38473">
            <v>0</v>
          </cell>
          <cell r="AM38473">
            <v>0</v>
          </cell>
          <cell r="AN38473">
            <v>0</v>
          </cell>
          <cell r="AO38473">
            <v>0</v>
          </cell>
          <cell r="AP38473">
            <v>1</v>
          </cell>
          <cell r="AQ38473">
            <v>1</v>
          </cell>
          <cell r="AR38473">
            <v>1</v>
          </cell>
          <cell r="AS38473" t="b">
            <v>0</v>
          </cell>
          <cell r="AT38473" t="b">
            <v>0</v>
          </cell>
          <cell r="AU38473" t="b">
            <v>0</v>
          </cell>
          <cell r="AV38473" t="b">
            <v>0</v>
          </cell>
          <cell r="AW38473" t="b">
            <v>0</v>
          </cell>
        </row>
        <row r="38474">
          <cell r="S38474" t="str">
            <v>BROADWAY EAST</v>
          </cell>
          <cell r="AF38474">
            <v>0</v>
          </cell>
          <cell r="AG38474">
            <v>0</v>
          </cell>
          <cell r="AH38474">
            <v>0</v>
          </cell>
          <cell r="AI38474">
            <v>0</v>
          </cell>
          <cell r="AJ38474">
            <v>0</v>
          </cell>
          <cell r="AK38474">
            <v>0</v>
          </cell>
          <cell r="AL38474">
            <v>0</v>
          </cell>
          <cell r="AM38474">
            <v>0</v>
          </cell>
          <cell r="AN38474">
            <v>0</v>
          </cell>
          <cell r="AO38474">
            <v>0</v>
          </cell>
          <cell r="AP38474">
            <v>0</v>
          </cell>
          <cell r="AQ38474">
            <v>0</v>
          </cell>
          <cell r="AR38474">
            <v>1</v>
          </cell>
          <cell r="AS38474" t="b">
            <v>0</v>
          </cell>
          <cell r="AT38474" t="b">
            <v>0</v>
          </cell>
          <cell r="AU38474" t="b">
            <v>0</v>
          </cell>
          <cell r="AV38474" t="b">
            <v>0</v>
          </cell>
          <cell r="AW38474" t="b">
            <v>0</v>
          </cell>
        </row>
        <row r="38475">
          <cell r="S38475" t="str">
            <v>MIDDLE EAST</v>
          </cell>
          <cell r="AF38475">
            <v>0</v>
          </cell>
          <cell r="AG38475">
            <v>0</v>
          </cell>
          <cell r="AH38475">
            <v>0</v>
          </cell>
          <cell r="AI38475">
            <v>0</v>
          </cell>
          <cell r="AJ38475">
            <v>0</v>
          </cell>
          <cell r="AK38475">
            <v>0</v>
          </cell>
          <cell r="AL38475">
            <v>0</v>
          </cell>
          <cell r="AM38475">
            <v>0</v>
          </cell>
          <cell r="AN38475">
            <v>1</v>
          </cell>
          <cell r="AO38475">
            <v>1</v>
          </cell>
          <cell r="AP38475">
            <v>1</v>
          </cell>
          <cell r="AQ38475">
            <v>1</v>
          </cell>
          <cell r="AR38475">
            <v>1</v>
          </cell>
          <cell r="AS38475" t="b">
            <v>0</v>
          </cell>
          <cell r="AT38475" t="b">
            <v>0</v>
          </cell>
          <cell r="AU38475" t="b">
            <v>0</v>
          </cell>
          <cell r="AV38475" t="b">
            <v>0</v>
          </cell>
          <cell r="AW38475" t="b">
            <v>0</v>
          </cell>
        </row>
        <row r="38476">
          <cell r="S38476" t="str">
            <v>MIDDLE EAST</v>
          </cell>
          <cell r="AF38476">
            <v>0</v>
          </cell>
          <cell r="AG38476">
            <v>0</v>
          </cell>
          <cell r="AH38476">
            <v>0</v>
          </cell>
          <cell r="AI38476">
            <v>0</v>
          </cell>
          <cell r="AJ38476">
            <v>0</v>
          </cell>
          <cell r="AK38476">
            <v>0</v>
          </cell>
          <cell r="AL38476">
            <v>0</v>
          </cell>
          <cell r="AM38476">
            <v>0</v>
          </cell>
          <cell r="AN38476">
            <v>0</v>
          </cell>
          <cell r="AO38476">
            <v>0</v>
          </cell>
          <cell r="AP38476">
            <v>0</v>
          </cell>
          <cell r="AQ38476">
            <v>0</v>
          </cell>
          <cell r="AR38476">
            <v>1</v>
          </cell>
          <cell r="AS38476" t="b">
            <v>0</v>
          </cell>
          <cell r="AT38476" t="b">
            <v>0</v>
          </cell>
          <cell r="AU38476" t="b">
            <v>0</v>
          </cell>
          <cell r="AV38476" t="b">
            <v>0</v>
          </cell>
          <cell r="AW38476" t="b">
            <v>0</v>
          </cell>
        </row>
        <row r="38477">
          <cell r="S38477" t="str">
            <v>MIDDLE EAST</v>
          </cell>
          <cell r="AF38477">
            <v>0</v>
          </cell>
          <cell r="AG38477">
            <v>0</v>
          </cell>
          <cell r="AH38477">
            <v>0</v>
          </cell>
          <cell r="AI38477">
            <v>0</v>
          </cell>
          <cell r="AJ38477">
            <v>0</v>
          </cell>
          <cell r="AK38477">
            <v>0</v>
          </cell>
          <cell r="AL38477">
            <v>0</v>
          </cell>
          <cell r="AM38477">
            <v>0</v>
          </cell>
          <cell r="AN38477">
            <v>0</v>
          </cell>
          <cell r="AO38477">
            <v>1</v>
          </cell>
          <cell r="AP38477">
            <v>1</v>
          </cell>
          <cell r="AQ38477">
            <v>1</v>
          </cell>
          <cell r="AR38477">
            <v>1</v>
          </cell>
          <cell r="AS38477" t="b">
            <v>0</v>
          </cell>
          <cell r="AT38477" t="b">
            <v>0</v>
          </cell>
          <cell r="AU38477" t="b">
            <v>0</v>
          </cell>
          <cell r="AV38477" t="b">
            <v>0</v>
          </cell>
          <cell r="AW38477" t="b">
            <v>0</v>
          </cell>
        </row>
        <row r="38478">
          <cell r="S38478" t="str">
            <v>MILLHILL</v>
          </cell>
          <cell r="AF38478">
            <v>1</v>
          </cell>
          <cell r="AG38478">
            <v>1</v>
          </cell>
          <cell r="AH38478">
            <v>1</v>
          </cell>
          <cell r="AI38478">
            <v>1</v>
          </cell>
          <cell r="AJ38478">
            <v>1</v>
          </cell>
          <cell r="AK38478">
            <v>1</v>
          </cell>
          <cell r="AL38478">
            <v>1</v>
          </cell>
          <cell r="AM38478">
            <v>1</v>
          </cell>
          <cell r="AN38478">
            <v>1</v>
          </cell>
          <cell r="AO38478">
            <v>1</v>
          </cell>
          <cell r="AP38478">
            <v>1</v>
          </cell>
          <cell r="AQ38478">
            <v>1</v>
          </cell>
          <cell r="AR38478">
            <v>1</v>
          </cell>
          <cell r="AS38478" t="b">
            <v>0</v>
          </cell>
          <cell r="AT38478" t="b">
            <v>0</v>
          </cell>
          <cell r="AU38478" t="b">
            <v>0</v>
          </cell>
          <cell r="AV38478" t="b">
            <v>0</v>
          </cell>
          <cell r="AW38478" t="b">
            <v>0</v>
          </cell>
        </row>
        <row r="38479">
          <cell r="S38479" t="str">
            <v>ROSEMONT HOMEOWNERS/TENANTS</v>
          </cell>
          <cell r="AF38479">
            <v>0</v>
          </cell>
          <cell r="AG38479">
            <v>0</v>
          </cell>
          <cell r="AH38479">
            <v>0</v>
          </cell>
          <cell r="AI38479">
            <v>0</v>
          </cell>
          <cell r="AJ38479">
            <v>0</v>
          </cell>
          <cell r="AK38479">
            <v>0</v>
          </cell>
          <cell r="AL38479">
            <v>0</v>
          </cell>
          <cell r="AM38479">
            <v>0</v>
          </cell>
          <cell r="AN38479">
            <v>0</v>
          </cell>
          <cell r="AO38479">
            <v>0</v>
          </cell>
          <cell r="AP38479">
            <v>0</v>
          </cell>
          <cell r="AQ38479">
            <v>1</v>
          </cell>
          <cell r="AR38479">
            <v>1</v>
          </cell>
          <cell r="AS38479" t="b">
            <v>0</v>
          </cell>
          <cell r="AT38479" t="b">
            <v>0</v>
          </cell>
          <cell r="AU38479" t="b">
            <v>0</v>
          </cell>
          <cell r="AV38479" t="b">
            <v>0</v>
          </cell>
          <cell r="AW38479" t="b">
            <v>0</v>
          </cell>
        </row>
        <row r="38480">
          <cell r="S38480" t="str">
            <v>BRIDGEVIEW/GREENLAWN</v>
          </cell>
          <cell r="AF38480">
            <v>0</v>
          </cell>
          <cell r="AG38480">
            <v>0</v>
          </cell>
          <cell r="AH38480">
            <v>0</v>
          </cell>
          <cell r="AI38480">
            <v>0</v>
          </cell>
          <cell r="AJ38480">
            <v>0</v>
          </cell>
          <cell r="AK38480">
            <v>0</v>
          </cell>
          <cell r="AL38480">
            <v>0</v>
          </cell>
          <cell r="AM38480">
            <v>0</v>
          </cell>
          <cell r="AN38480">
            <v>0</v>
          </cell>
          <cell r="AO38480">
            <v>0</v>
          </cell>
          <cell r="AP38480">
            <v>0</v>
          </cell>
          <cell r="AQ38480">
            <v>0</v>
          </cell>
          <cell r="AR38480">
            <v>1</v>
          </cell>
          <cell r="AS38480" t="b">
            <v>0</v>
          </cell>
          <cell r="AT38480" t="b">
            <v>0</v>
          </cell>
          <cell r="AU38480" t="b">
            <v>0</v>
          </cell>
          <cell r="AV38480" t="b">
            <v>0</v>
          </cell>
          <cell r="AW38480" t="b">
            <v>0</v>
          </cell>
        </row>
        <row r="38481">
          <cell r="S38481" t="str">
            <v>MOSHER</v>
          </cell>
          <cell r="AF38481">
            <v>0</v>
          </cell>
          <cell r="AG38481">
            <v>0</v>
          </cell>
          <cell r="AH38481">
            <v>0</v>
          </cell>
          <cell r="AI38481">
            <v>0</v>
          </cell>
          <cell r="AJ38481">
            <v>0</v>
          </cell>
          <cell r="AK38481">
            <v>0</v>
          </cell>
          <cell r="AL38481">
            <v>0</v>
          </cell>
          <cell r="AM38481">
            <v>0</v>
          </cell>
          <cell r="AN38481">
            <v>0</v>
          </cell>
          <cell r="AO38481">
            <v>0</v>
          </cell>
          <cell r="AP38481">
            <v>0</v>
          </cell>
          <cell r="AQ38481">
            <v>0</v>
          </cell>
          <cell r="AR38481">
            <v>1</v>
          </cell>
          <cell r="AS38481" t="b">
            <v>0</v>
          </cell>
          <cell r="AT38481" t="b">
            <v>0</v>
          </cell>
          <cell r="AU38481" t="b">
            <v>0</v>
          </cell>
          <cell r="AV38481" t="b">
            <v>0</v>
          </cell>
          <cell r="AW38481" t="b">
            <v>0</v>
          </cell>
        </row>
        <row r="38482">
          <cell r="S38482" t="str">
            <v>NORTHWEST COMMUNITY ACTION</v>
          </cell>
          <cell r="AF38482">
            <v>0</v>
          </cell>
          <cell r="AG38482">
            <v>0</v>
          </cell>
          <cell r="AH38482">
            <v>0</v>
          </cell>
          <cell r="AI38482">
            <v>0</v>
          </cell>
          <cell r="AJ38482">
            <v>0</v>
          </cell>
          <cell r="AK38482">
            <v>0</v>
          </cell>
          <cell r="AL38482">
            <v>0</v>
          </cell>
          <cell r="AM38482">
            <v>0</v>
          </cell>
          <cell r="AN38482">
            <v>0</v>
          </cell>
          <cell r="AO38482">
            <v>0</v>
          </cell>
          <cell r="AP38482">
            <v>0</v>
          </cell>
          <cell r="AQ38482">
            <v>0</v>
          </cell>
          <cell r="AR38482">
            <v>1</v>
          </cell>
          <cell r="AS38482" t="b">
            <v>0</v>
          </cell>
          <cell r="AT38482" t="b">
            <v>0</v>
          </cell>
          <cell r="AU38482" t="b">
            <v>0</v>
          </cell>
          <cell r="AV38482" t="b">
            <v>0</v>
          </cell>
          <cell r="AW38482" t="b">
            <v>0</v>
          </cell>
        </row>
        <row r="38483">
          <cell r="S38483" t="str">
            <v>FRANKLINTOWN ROAD</v>
          </cell>
          <cell r="AF38483">
            <v>0</v>
          </cell>
          <cell r="AG38483">
            <v>0</v>
          </cell>
          <cell r="AH38483">
            <v>0</v>
          </cell>
          <cell r="AI38483">
            <v>0</v>
          </cell>
          <cell r="AJ38483">
            <v>0</v>
          </cell>
          <cell r="AK38483">
            <v>1</v>
          </cell>
          <cell r="AL38483">
            <v>1</v>
          </cell>
          <cell r="AM38483">
            <v>1</v>
          </cell>
          <cell r="AN38483">
            <v>1</v>
          </cell>
          <cell r="AO38483">
            <v>1</v>
          </cell>
          <cell r="AP38483">
            <v>1</v>
          </cell>
          <cell r="AQ38483">
            <v>1</v>
          </cell>
          <cell r="AR38483">
            <v>1</v>
          </cell>
          <cell r="AS38483" t="b">
            <v>0</v>
          </cell>
          <cell r="AT38483" t="b">
            <v>0</v>
          </cell>
          <cell r="AU38483" t="b">
            <v>0</v>
          </cell>
          <cell r="AV38483" t="b">
            <v>0</v>
          </cell>
          <cell r="AW38483" t="b">
            <v>0</v>
          </cell>
        </row>
        <row r="38484">
          <cell r="S38484" t="str">
            <v>FRANKLINTOWN ROAD</v>
          </cell>
          <cell r="AF38484">
            <v>0</v>
          </cell>
          <cell r="AG38484">
            <v>0</v>
          </cell>
          <cell r="AH38484">
            <v>0</v>
          </cell>
          <cell r="AI38484">
            <v>0</v>
          </cell>
          <cell r="AJ38484">
            <v>0</v>
          </cell>
          <cell r="AK38484">
            <v>0</v>
          </cell>
          <cell r="AL38484">
            <v>0</v>
          </cell>
          <cell r="AM38484">
            <v>1</v>
          </cell>
          <cell r="AN38484">
            <v>1</v>
          </cell>
          <cell r="AO38484">
            <v>1</v>
          </cell>
          <cell r="AP38484">
            <v>1</v>
          </cell>
          <cell r="AQ38484">
            <v>1</v>
          </cell>
          <cell r="AR38484">
            <v>1</v>
          </cell>
          <cell r="AS38484" t="b">
            <v>0</v>
          </cell>
          <cell r="AT38484" t="b">
            <v>0</v>
          </cell>
          <cell r="AU38484" t="b">
            <v>0</v>
          </cell>
          <cell r="AV38484" t="b">
            <v>0</v>
          </cell>
          <cell r="AW38484" t="b">
            <v>0</v>
          </cell>
        </row>
        <row r="38485">
          <cell r="S38485" t="str">
            <v>FRANKLINTOWN ROAD</v>
          </cell>
          <cell r="AF38485">
            <v>0</v>
          </cell>
          <cell r="AG38485">
            <v>0</v>
          </cell>
          <cell r="AH38485">
            <v>0</v>
          </cell>
          <cell r="AI38485">
            <v>0</v>
          </cell>
          <cell r="AJ38485">
            <v>0</v>
          </cell>
          <cell r="AK38485">
            <v>0</v>
          </cell>
          <cell r="AL38485">
            <v>0</v>
          </cell>
          <cell r="AM38485">
            <v>0</v>
          </cell>
          <cell r="AN38485">
            <v>0</v>
          </cell>
          <cell r="AO38485">
            <v>0</v>
          </cell>
          <cell r="AP38485">
            <v>0</v>
          </cell>
          <cell r="AQ38485">
            <v>0</v>
          </cell>
          <cell r="AR38485">
            <v>1</v>
          </cell>
          <cell r="AS38485" t="b">
            <v>0</v>
          </cell>
          <cell r="AT38485" t="b">
            <v>0</v>
          </cell>
          <cell r="AU38485" t="b">
            <v>0</v>
          </cell>
          <cell r="AV38485" t="b">
            <v>0</v>
          </cell>
          <cell r="AW38485" t="b">
            <v>0</v>
          </cell>
        </row>
        <row r="38486">
          <cell r="S38486" t="str">
            <v>FRANKLINTOWN ROAD</v>
          </cell>
          <cell r="AF38486">
            <v>0</v>
          </cell>
          <cell r="AG38486">
            <v>0</v>
          </cell>
          <cell r="AH38486">
            <v>0</v>
          </cell>
          <cell r="AI38486">
            <v>0</v>
          </cell>
          <cell r="AJ38486">
            <v>0</v>
          </cell>
          <cell r="AK38486">
            <v>0</v>
          </cell>
          <cell r="AL38486">
            <v>0</v>
          </cell>
          <cell r="AM38486">
            <v>0</v>
          </cell>
          <cell r="AN38486">
            <v>0</v>
          </cell>
          <cell r="AO38486">
            <v>1</v>
          </cell>
          <cell r="AP38486">
            <v>1</v>
          </cell>
          <cell r="AQ38486">
            <v>1</v>
          </cell>
          <cell r="AR38486">
            <v>1</v>
          </cell>
          <cell r="AS38486" t="b">
            <v>0</v>
          </cell>
          <cell r="AT38486" t="b">
            <v>0</v>
          </cell>
          <cell r="AU38486" t="b">
            <v>0</v>
          </cell>
          <cell r="AV38486" t="b">
            <v>0</v>
          </cell>
          <cell r="AW38486" t="b">
            <v>0</v>
          </cell>
        </row>
        <row r="38487">
          <cell r="S38487" t="str">
            <v>MOUNT HOLLY</v>
          </cell>
          <cell r="AF38487">
            <v>0</v>
          </cell>
          <cell r="AG38487">
            <v>0</v>
          </cell>
          <cell r="AH38487">
            <v>0</v>
          </cell>
          <cell r="AI38487">
            <v>0</v>
          </cell>
          <cell r="AJ38487">
            <v>0</v>
          </cell>
          <cell r="AK38487">
            <v>0</v>
          </cell>
          <cell r="AL38487">
            <v>0</v>
          </cell>
          <cell r="AM38487">
            <v>0</v>
          </cell>
          <cell r="AN38487">
            <v>0</v>
          </cell>
          <cell r="AO38487">
            <v>0</v>
          </cell>
          <cell r="AP38487">
            <v>0</v>
          </cell>
          <cell r="AQ38487">
            <v>0</v>
          </cell>
          <cell r="AR38487">
            <v>1</v>
          </cell>
          <cell r="AS38487" t="b">
            <v>0</v>
          </cell>
          <cell r="AT38487" t="b">
            <v>0</v>
          </cell>
          <cell r="AU38487" t="b">
            <v>0</v>
          </cell>
          <cell r="AV38487" t="b">
            <v>0</v>
          </cell>
          <cell r="AW38487" t="b">
            <v>0</v>
          </cell>
        </row>
        <row r="38488">
          <cell r="S38488" t="str">
            <v>MONDAWMIN</v>
          </cell>
          <cell r="AF38488">
            <v>0</v>
          </cell>
          <cell r="AG38488">
            <v>0</v>
          </cell>
          <cell r="AH38488">
            <v>0</v>
          </cell>
          <cell r="AI38488">
            <v>0</v>
          </cell>
          <cell r="AJ38488">
            <v>0</v>
          </cell>
          <cell r="AK38488">
            <v>0</v>
          </cell>
          <cell r="AL38488">
            <v>0</v>
          </cell>
          <cell r="AM38488">
            <v>0</v>
          </cell>
          <cell r="AN38488">
            <v>0</v>
          </cell>
          <cell r="AO38488">
            <v>0</v>
          </cell>
          <cell r="AP38488">
            <v>1</v>
          </cell>
          <cell r="AQ38488">
            <v>1</v>
          </cell>
          <cell r="AR38488">
            <v>1</v>
          </cell>
          <cell r="AS38488" t="b">
            <v>0</v>
          </cell>
          <cell r="AT38488" t="b">
            <v>0</v>
          </cell>
          <cell r="AU38488" t="b">
            <v>0</v>
          </cell>
          <cell r="AV38488" t="b">
            <v>0</v>
          </cell>
          <cell r="AW38488" t="b">
            <v>0</v>
          </cell>
        </row>
        <row r="38489">
          <cell r="S38489" t="str">
            <v>PARKVIEW/WOODBROOK</v>
          </cell>
          <cell r="AF38489">
            <v>1</v>
          </cell>
          <cell r="AG38489">
            <v>1</v>
          </cell>
          <cell r="AH38489">
            <v>1</v>
          </cell>
          <cell r="AI38489">
            <v>1</v>
          </cell>
          <cell r="AJ38489">
            <v>1</v>
          </cell>
          <cell r="AK38489">
            <v>1</v>
          </cell>
          <cell r="AL38489">
            <v>1</v>
          </cell>
          <cell r="AM38489">
            <v>1</v>
          </cell>
          <cell r="AN38489">
            <v>1</v>
          </cell>
          <cell r="AO38489">
            <v>1</v>
          </cell>
          <cell r="AP38489">
            <v>1</v>
          </cell>
          <cell r="AQ38489">
            <v>1</v>
          </cell>
          <cell r="AR38489">
            <v>1</v>
          </cell>
          <cell r="AS38489" t="b">
            <v>0</v>
          </cell>
          <cell r="AT38489" t="b">
            <v>0</v>
          </cell>
          <cell r="AU38489" t="b">
            <v>0</v>
          </cell>
          <cell r="AV38489" t="b">
            <v>0</v>
          </cell>
          <cell r="AW38489" t="b">
            <v>0</v>
          </cell>
        </row>
        <row r="38490">
          <cell r="S38490" t="str">
            <v>PARK CIRCLE</v>
          </cell>
          <cell r="AF38490">
            <v>0</v>
          </cell>
          <cell r="AG38490">
            <v>0</v>
          </cell>
          <cell r="AH38490">
            <v>0</v>
          </cell>
          <cell r="AI38490">
            <v>0</v>
          </cell>
          <cell r="AJ38490">
            <v>0</v>
          </cell>
          <cell r="AK38490">
            <v>0</v>
          </cell>
          <cell r="AL38490">
            <v>0</v>
          </cell>
          <cell r="AM38490">
            <v>0</v>
          </cell>
          <cell r="AN38490">
            <v>0</v>
          </cell>
          <cell r="AO38490">
            <v>0</v>
          </cell>
          <cell r="AP38490">
            <v>0</v>
          </cell>
          <cell r="AQ38490">
            <v>0</v>
          </cell>
          <cell r="AR38490">
            <v>1</v>
          </cell>
          <cell r="AS38490" t="b">
            <v>0</v>
          </cell>
          <cell r="AT38490" t="b">
            <v>0</v>
          </cell>
          <cell r="AU38490" t="b">
            <v>0</v>
          </cell>
          <cell r="AV38490" t="b">
            <v>0</v>
          </cell>
          <cell r="AW38490" t="b">
            <v>0</v>
          </cell>
        </row>
        <row r="38491">
          <cell r="S38491" t="str">
            <v>PARK CIRCLE</v>
          </cell>
          <cell r="AF38491">
            <v>0</v>
          </cell>
          <cell r="AG38491">
            <v>0</v>
          </cell>
          <cell r="AH38491">
            <v>0</v>
          </cell>
          <cell r="AI38491">
            <v>0</v>
          </cell>
          <cell r="AJ38491">
            <v>0</v>
          </cell>
          <cell r="AK38491">
            <v>0</v>
          </cell>
          <cell r="AL38491">
            <v>0</v>
          </cell>
          <cell r="AM38491">
            <v>0</v>
          </cell>
          <cell r="AN38491">
            <v>0</v>
          </cell>
          <cell r="AO38491">
            <v>1</v>
          </cell>
          <cell r="AP38491">
            <v>1</v>
          </cell>
          <cell r="AQ38491">
            <v>1</v>
          </cell>
          <cell r="AR38491">
            <v>1</v>
          </cell>
          <cell r="AS38491" t="b">
            <v>0</v>
          </cell>
          <cell r="AT38491" t="b">
            <v>0</v>
          </cell>
          <cell r="AU38491" t="b">
            <v>0</v>
          </cell>
          <cell r="AV38491" t="b">
            <v>0</v>
          </cell>
          <cell r="AW38491" t="b">
            <v>0</v>
          </cell>
        </row>
        <row r="38492">
          <cell r="S38492" t="str">
            <v>PENN NORTH</v>
          </cell>
          <cell r="AF38492">
            <v>1</v>
          </cell>
          <cell r="AG38492">
            <v>1</v>
          </cell>
          <cell r="AH38492">
            <v>1</v>
          </cell>
          <cell r="AI38492">
            <v>1</v>
          </cell>
          <cell r="AJ38492">
            <v>1</v>
          </cell>
          <cell r="AK38492">
            <v>1</v>
          </cell>
          <cell r="AL38492">
            <v>1</v>
          </cell>
          <cell r="AM38492">
            <v>1</v>
          </cell>
          <cell r="AN38492">
            <v>1</v>
          </cell>
          <cell r="AO38492">
            <v>1</v>
          </cell>
          <cell r="AP38492">
            <v>1</v>
          </cell>
          <cell r="AQ38492">
            <v>1</v>
          </cell>
          <cell r="AR38492">
            <v>1</v>
          </cell>
          <cell r="AS38492" t="b">
            <v>0</v>
          </cell>
          <cell r="AT38492" t="b">
            <v>0</v>
          </cell>
          <cell r="AU38492" t="b">
            <v>0</v>
          </cell>
          <cell r="AV38492" t="b">
            <v>0</v>
          </cell>
          <cell r="AW38492" t="b">
            <v>0</v>
          </cell>
        </row>
        <row r="38493">
          <cell r="S38493" t="str">
            <v>BARCLAY</v>
          </cell>
          <cell r="AF38493">
            <v>0</v>
          </cell>
          <cell r="AG38493">
            <v>0</v>
          </cell>
          <cell r="AH38493">
            <v>0</v>
          </cell>
          <cell r="AI38493">
            <v>0</v>
          </cell>
          <cell r="AJ38493">
            <v>0</v>
          </cell>
          <cell r="AK38493">
            <v>0</v>
          </cell>
          <cell r="AL38493">
            <v>0</v>
          </cell>
          <cell r="AM38493">
            <v>0</v>
          </cell>
          <cell r="AN38493">
            <v>0</v>
          </cell>
          <cell r="AO38493">
            <v>0</v>
          </cell>
          <cell r="AP38493">
            <v>0</v>
          </cell>
          <cell r="AQ38493">
            <v>0</v>
          </cell>
          <cell r="AR38493">
            <v>1</v>
          </cell>
          <cell r="AS38493" t="b">
            <v>0</v>
          </cell>
          <cell r="AT38493" t="b">
            <v>0</v>
          </cell>
          <cell r="AU38493" t="b">
            <v>0</v>
          </cell>
          <cell r="AV38493" t="b">
            <v>0</v>
          </cell>
          <cell r="AW38493" t="b">
            <v>0</v>
          </cell>
        </row>
        <row r="38494">
          <cell r="S38494" t="str">
            <v>EAST BALTIMORE MIDWAY</v>
          </cell>
          <cell r="AF38494">
            <v>0</v>
          </cell>
          <cell r="AG38494">
            <v>0</v>
          </cell>
          <cell r="AH38494">
            <v>0</v>
          </cell>
          <cell r="AI38494">
            <v>0</v>
          </cell>
          <cell r="AJ38494">
            <v>0</v>
          </cell>
          <cell r="AK38494">
            <v>1</v>
          </cell>
          <cell r="AL38494">
            <v>1</v>
          </cell>
          <cell r="AM38494">
            <v>1</v>
          </cell>
          <cell r="AN38494">
            <v>1</v>
          </cell>
          <cell r="AO38494">
            <v>1</v>
          </cell>
          <cell r="AP38494">
            <v>1</v>
          </cell>
          <cell r="AQ38494">
            <v>1</v>
          </cell>
          <cell r="AR38494">
            <v>1</v>
          </cell>
          <cell r="AS38494" t="b">
            <v>0</v>
          </cell>
          <cell r="AT38494" t="b">
            <v>0</v>
          </cell>
          <cell r="AU38494" t="b">
            <v>0</v>
          </cell>
          <cell r="AV38494" t="b">
            <v>0</v>
          </cell>
          <cell r="AW38494" t="b">
            <v>0</v>
          </cell>
        </row>
        <row r="38495">
          <cell r="S38495" t="str">
            <v>WALTHERSON</v>
          </cell>
          <cell r="AF38495">
            <v>0</v>
          </cell>
          <cell r="AG38495">
            <v>0</v>
          </cell>
          <cell r="AH38495">
            <v>0</v>
          </cell>
          <cell r="AI38495">
            <v>0</v>
          </cell>
          <cell r="AJ38495">
            <v>0</v>
          </cell>
          <cell r="AK38495">
            <v>0</v>
          </cell>
          <cell r="AL38495">
            <v>0</v>
          </cell>
          <cell r="AM38495">
            <v>0</v>
          </cell>
          <cell r="AN38495">
            <v>1</v>
          </cell>
          <cell r="AO38495">
            <v>1</v>
          </cell>
          <cell r="AP38495">
            <v>1</v>
          </cell>
          <cell r="AQ38495">
            <v>1</v>
          </cell>
          <cell r="AR38495">
            <v>1</v>
          </cell>
          <cell r="AS38495" t="b">
            <v>0</v>
          </cell>
          <cell r="AT38495" t="b">
            <v>0</v>
          </cell>
          <cell r="AU38495" t="b">
            <v>0</v>
          </cell>
          <cell r="AV38495" t="b">
            <v>0</v>
          </cell>
          <cell r="AW38495" t="b">
            <v>0</v>
          </cell>
        </row>
        <row r="38496">
          <cell r="S38496" t="str">
            <v>BELAIR-EDISON</v>
          </cell>
          <cell r="AF38496">
            <v>0</v>
          </cell>
          <cell r="AG38496">
            <v>0</v>
          </cell>
          <cell r="AH38496">
            <v>0</v>
          </cell>
          <cell r="AI38496">
            <v>0</v>
          </cell>
          <cell r="AJ38496">
            <v>0</v>
          </cell>
          <cell r="AK38496">
            <v>0</v>
          </cell>
          <cell r="AL38496">
            <v>0</v>
          </cell>
          <cell r="AM38496">
            <v>0</v>
          </cell>
          <cell r="AN38496">
            <v>0</v>
          </cell>
          <cell r="AO38496">
            <v>0</v>
          </cell>
          <cell r="AP38496">
            <v>1</v>
          </cell>
          <cell r="AQ38496">
            <v>1</v>
          </cell>
          <cell r="AR38496">
            <v>1</v>
          </cell>
          <cell r="AS38496" t="b">
            <v>0</v>
          </cell>
          <cell r="AT38496" t="b">
            <v>0</v>
          </cell>
          <cell r="AU38496" t="b">
            <v>0</v>
          </cell>
          <cell r="AV38496" t="b">
            <v>0</v>
          </cell>
          <cell r="AW38496" t="b">
            <v>0</v>
          </cell>
        </row>
        <row r="38497">
          <cell r="S38497" t="str">
            <v>BALTIMORE-LINWOOD</v>
          </cell>
          <cell r="AF38497">
            <v>0</v>
          </cell>
          <cell r="AG38497">
            <v>0</v>
          </cell>
          <cell r="AH38497">
            <v>0</v>
          </cell>
          <cell r="AI38497">
            <v>0</v>
          </cell>
          <cell r="AJ38497">
            <v>0</v>
          </cell>
          <cell r="AK38497">
            <v>0</v>
          </cell>
          <cell r="AL38497">
            <v>0</v>
          </cell>
          <cell r="AM38497">
            <v>0</v>
          </cell>
          <cell r="AN38497">
            <v>0</v>
          </cell>
          <cell r="AO38497">
            <v>0</v>
          </cell>
          <cell r="AP38497">
            <v>0</v>
          </cell>
          <cell r="AQ38497">
            <v>0</v>
          </cell>
          <cell r="AR38497">
            <v>1</v>
          </cell>
          <cell r="AS38497" t="b">
            <v>0</v>
          </cell>
          <cell r="AT38497" t="b">
            <v>0</v>
          </cell>
          <cell r="AU38497" t="b">
            <v>0</v>
          </cell>
          <cell r="AV38497" t="b">
            <v>0</v>
          </cell>
          <cell r="AW38497" t="b">
            <v>0</v>
          </cell>
        </row>
        <row r="38498">
          <cell r="S38498" t="str">
            <v>CANTON</v>
          </cell>
          <cell r="AF38498">
            <v>0</v>
          </cell>
          <cell r="AG38498">
            <v>0</v>
          </cell>
          <cell r="AH38498">
            <v>0</v>
          </cell>
          <cell r="AI38498">
            <v>0</v>
          </cell>
          <cell r="AJ38498">
            <v>0</v>
          </cell>
          <cell r="AK38498">
            <v>0</v>
          </cell>
          <cell r="AL38498">
            <v>0</v>
          </cell>
          <cell r="AM38498">
            <v>0</v>
          </cell>
          <cell r="AN38498">
            <v>0</v>
          </cell>
          <cell r="AO38498">
            <v>0</v>
          </cell>
          <cell r="AP38498">
            <v>1</v>
          </cell>
          <cell r="AQ38498">
            <v>1</v>
          </cell>
          <cell r="AR38498">
            <v>1</v>
          </cell>
          <cell r="AS38498" t="b">
            <v>0</v>
          </cell>
          <cell r="AT38498" t="b">
            <v>0</v>
          </cell>
          <cell r="AU38498" t="b">
            <v>0</v>
          </cell>
          <cell r="AV38498" t="b">
            <v>0</v>
          </cell>
          <cell r="AW38498" t="b">
            <v>0</v>
          </cell>
        </row>
        <row r="38499">
          <cell r="S38499" t="str">
            <v>HANLON-LONGWOOD</v>
          </cell>
          <cell r="AF38499">
            <v>0</v>
          </cell>
          <cell r="AG38499">
            <v>0</v>
          </cell>
          <cell r="AH38499">
            <v>0</v>
          </cell>
          <cell r="AI38499">
            <v>0</v>
          </cell>
          <cell r="AJ38499">
            <v>0</v>
          </cell>
          <cell r="AK38499">
            <v>0</v>
          </cell>
          <cell r="AL38499">
            <v>0</v>
          </cell>
          <cell r="AM38499">
            <v>0</v>
          </cell>
          <cell r="AN38499">
            <v>0</v>
          </cell>
          <cell r="AO38499">
            <v>0</v>
          </cell>
          <cell r="AP38499">
            <v>0</v>
          </cell>
          <cell r="AQ38499">
            <v>0</v>
          </cell>
          <cell r="AR38499">
            <v>1</v>
          </cell>
          <cell r="AS38499" t="b">
            <v>0</v>
          </cell>
          <cell r="AT38499" t="b">
            <v>0</v>
          </cell>
          <cell r="AU38499" t="b">
            <v>0</v>
          </cell>
          <cell r="AV38499" t="b">
            <v>0</v>
          </cell>
          <cell r="AW38499" t="b">
            <v>0</v>
          </cell>
        </row>
        <row r="38500">
          <cell r="S38500" t="str">
            <v>HANLON-LONGWOOD</v>
          </cell>
          <cell r="AF38500">
            <v>0</v>
          </cell>
          <cell r="AG38500">
            <v>0</v>
          </cell>
          <cell r="AH38500">
            <v>0</v>
          </cell>
          <cell r="AI38500">
            <v>0</v>
          </cell>
          <cell r="AJ38500">
            <v>0</v>
          </cell>
          <cell r="AK38500">
            <v>0</v>
          </cell>
          <cell r="AL38500">
            <v>0</v>
          </cell>
          <cell r="AM38500">
            <v>0</v>
          </cell>
          <cell r="AN38500">
            <v>0</v>
          </cell>
          <cell r="AO38500">
            <v>0</v>
          </cell>
          <cell r="AP38500">
            <v>1</v>
          </cell>
          <cell r="AQ38500">
            <v>1</v>
          </cell>
          <cell r="AR38500">
            <v>1</v>
          </cell>
          <cell r="AS38500" t="b">
            <v>0</v>
          </cell>
          <cell r="AT38500" t="b">
            <v>0</v>
          </cell>
          <cell r="AU38500" t="b">
            <v>0</v>
          </cell>
          <cell r="AV38500" t="b">
            <v>0</v>
          </cell>
          <cell r="AW38500" t="b">
            <v>0</v>
          </cell>
        </row>
        <row r="38501">
          <cell r="S38501" t="str">
            <v>HAMPDEN</v>
          </cell>
          <cell r="AF38501">
            <v>0</v>
          </cell>
          <cell r="AG38501">
            <v>0</v>
          </cell>
          <cell r="AH38501">
            <v>0</v>
          </cell>
          <cell r="AI38501">
            <v>0</v>
          </cell>
          <cell r="AJ38501">
            <v>0</v>
          </cell>
          <cell r="AK38501">
            <v>0</v>
          </cell>
          <cell r="AL38501">
            <v>0</v>
          </cell>
          <cell r="AM38501">
            <v>0</v>
          </cell>
          <cell r="AN38501">
            <v>0</v>
          </cell>
          <cell r="AO38501">
            <v>0</v>
          </cell>
          <cell r="AP38501">
            <v>0</v>
          </cell>
          <cell r="AQ38501">
            <v>0</v>
          </cell>
          <cell r="AR38501">
            <v>0</v>
          </cell>
          <cell r="AS38501" t="b">
            <v>0</v>
          </cell>
          <cell r="AT38501" t="b">
            <v>0</v>
          </cell>
          <cell r="AU38501" t="b">
            <v>0</v>
          </cell>
          <cell r="AV38501" t="b">
            <v>0</v>
          </cell>
          <cell r="AW38501" t="b">
            <v>0</v>
          </cell>
        </row>
        <row r="38502">
          <cell r="S38502" t="str">
            <v>BETTER WAVERLY</v>
          </cell>
          <cell r="AF38502">
            <v>0</v>
          </cell>
          <cell r="AG38502">
            <v>0</v>
          </cell>
          <cell r="AH38502">
            <v>0</v>
          </cell>
          <cell r="AI38502">
            <v>0</v>
          </cell>
          <cell r="AJ38502">
            <v>0</v>
          </cell>
          <cell r="AK38502">
            <v>0</v>
          </cell>
          <cell r="AL38502">
            <v>0</v>
          </cell>
          <cell r="AM38502">
            <v>0</v>
          </cell>
          <cell r="AN38502">
            <v>0</v>
          </cell>
          <cell r="AO38502">
            <v>0</v>
          </cell>
          <cell r="AP38502">
            <v>0</v>
          </cell>
          <cell r="AQ38502">
            <v>0</v>
          </cell>
          <cell r="AR38502">
            <v>1</v>
          </cell>
          <cell r="AS38502" t="b">
            <v>0</v>
          </cell>
          <cell r="AT38502" t="b">
            <v>0</v>
          </cell>
          <cell r="AU38502" t="b">
            <v>0</v>
          </cell>
          <cell r="AV38502" t="b">
            <v>0</v>
          </cell>
          <cell r="AW38502" t="b">
            <v>0</v>
          </cell>
        </row>
        <row r="38503">
          <cell r="S38503" t="str">
            <v>FRANKLIN SQUARE</v>
          </cell>
          <cell r="AF38503">
            <v>0</v>
          </cell>
          <cell r="AG38503">
            <v>0</v>
          </cell>
          <cell r="AH38503">
            <v>0</v>
          </cell>
          <cell r="AI38503">
            <v>0</v>
          </cell>
          <cell r="AJ38503">
            <v>0</v>
          </cell>
          <cell r="AK38503">
            <v>0</v>
          </cell>
          <cell r="AL38503">
            <v>0</v>
          </cell>
          <cell r="AM38503">
            <v>0</v>
          </cell>
          <cell r="AN38503">
            <v>0</v>
          </cell>
          <cell r="AO38503">
            <v>0</v>
          </cell>
          <cell r="AP38503">
            <v>1</v>
          </cell>
          <cell r="AQ38503">
            <v>1</v>
          </cell>
          <cell r="AR38503">
            <v>1</v>
          </cell>
          <cell r="AS38503" t="b">
            <v>0</v>
          </cell>
          <cell r="AT38503" t="b">
            <v>0</v>
          </cell>
          <cell r="AU38503" t="b">
            <v>0</v>
          </cell>
          <cell r="AV38503" t="b">
            <v>0</v>
          </cell>
          <cell r="AW38503" t="b">
            <v>0</v>
          </cell>
        </row>
        <row r="38504">
          <cell r="S38504" t="str">
            <v>FRANKLIN SQUARE</v>
          </cell>
          <cell r="AF38504">
            <v>1</v>
          </cell>
          <cell r="AG38504">
            <v>1</v>
          </cell>
          <cell r="AH38504">
            <v>1</v>
          </cell>
          <cell r="AI38504">
            <v>1</v>
          </cell>
          <cell r="AJ38504">
            <v>1</v>
          </cell>
          <cell r="AK38504">
            <v>1</v>
          </cell>
          <cell r="AL38504">
            <v>1</v>
          </cell>
          <cell r="AM38504">
            <v>1</v>
          </cell>
          <cell r="AN38504">
            <v>1</v>
          </cell>
          <cell r="AO38504">
            <v>1</v>
          </cell>
          <cell r="AP38504">
            <v>1</v>
          </cell>
          <cell r="AQ38504">
            <v>1</v>
          </cell>
          <cell r="AR38504">
            <v>1</v>
          </cell>
          <cell r="AS38504" t="b">
            <v>0</v>
          </cell>
          <cell r="AT38504" t="b">
            <v>0</v>
          </cell>
          <cell r="AU38504" t="b">
            <v>0</v>
          </cell>
          <cell r="AV38504" t="b">
            <v>0</v>
          </cell>
          <cell r="AW38504" t="b">
            <v>0</v>
          </cell>
        </row>
        <row r="38505">
          <cell r="S38505" t="str">
            <v>FRANKLIN SQUARE</v>
          </cell>
          <cell r="AF38505">
            <v>1</v>
          </cell>
          <cell r="AG38505">
            <v>1</v>
          </cell>
          <cell r="AH38505">
            <v>1</v>
          </cell>
          <cell r="AI38505">
            <v>1</v>
          </cell>
          <cell r="AJ38505">
            <v>1</v>
          </cell>
          <cell r="AK38505">
            <v>1</v>
          </cell>
          <cell r="AL38505">
            <v>1</v>
          </cell>
          <cell r="AM38505">
            <v>1</v>
          </cell>
          <cell r="AN38505">
            <v>1</v>
          </cell>
          <cell r="AO38505">
            <v>1</v>
          </cell>
          <cell r="AP38505">
            <v>1</v>
          </cell>
          <cell r="AQ38505">
            <v>1</v>
          </cell>
          <cell r="AR38505">
            <v>1</v>
          </cell>
          <cell r="AS38505" t="b">
            <v>0</v>
          </cell>
          <cell r="AT38505" t="b">
            <v>0</v>
          </cell>
          <cell r="AU38505" t="b">
            <v>0</v>
          </cell>
          <cell r="AV38505" t="b">
            <v>0</v>
          </cell>
          <cell r="AW38505" t="b">
            <v>0</v>
          </cell>
        </row>
        <row r="38506">
          <cell r="S38506" t="str">
            <v>BOOTH-BOYD</v>
          </cell>
          <cell r="AF38506">
            <v>1</v>
          </cell>
          <cell r="AG38506">
            <v>1</v>
          </cell>
          <cell r="AH38506">
            <v>1</v>
          </cell>
          <cell r="AI38506">
            <v>1</v>
          </cell>
          <cell r="AJ38506">
            <v>1</v>
          </cell>
          <cell r="AK38506">
            <v>1</v>
          </cell>
          <cell r="AL38506">
            <v>1</v>
          </cell>
          <cell r="AM38506">
            <v>1</v>
          </cell>
          <cell r="AN38506">
            <v>1</v>
          </cell>
          <cell r="AO38506">
            <v>1</v>
          </cell>
          <cell r="AP38506">
            <v>1</v>
          </cell>
          <cell r="AQ38506">
            <v>1</v>
          </cell>
          <cell r="AR38506">
            <v>1</v>
          </cell>
          <cell r="AS38506" t="b">
            <v>0</v>
          </cell>
          <cell r="AT38506" t="b">
            <v>0</v>
          </cell>
          <cell r="AU38506" t="b">
            <v>0</v>
          </cell>
          <cell r="AV38506" t="b">
            <v>0</v>
          </cell>
          <cell r="AW38506" t="b">
            <v>0</v>
          </cell>
        </row>
        <row r="38507">
          <cell r="S38507" t="str">
            <v>FRANKLIN SQUARE</v>
          </cell>
          <cell r="AF38507">
            <v>0</v>
          </cell>
          <cell r="AG38507">
            <v>0</v>
          </cell>
          <cell r="AH38507">
            <v>0</v>
          </cell>
          <cell r="AI38507">
            <v>0</v>
          </cell>
          <cell r="AJ38507">
            <v>0</v>
          </cell>
          <cell r="AK38507">
            <v>0</v>
          </cell>
          <cell r="AL38507">
            <v>1</v>
          </cell>
          <cell r="AM38507">
            <v>1</v>
          </cell>
          <cell r="AN38507">
            <v>1</v>
          </cell>
          <cell r="AO38507">
            <v>1</v>
          </cell>
          <cell r="AP38507">
            <v>1</v>
          </cell>
          <cell r="AQ38507">
            <v>1</v>
          </cell>
          <cell r="AR38507">
            <v>1</v>
          </cell>
          <cell r="AS38507" t="b">
            <v>0</v>
          </cell>
          <cell r="AT38507" t="b">
            <v>0</v>
          </cell>
          <cell r="AU38507" t="b">
            <v>0</v>
          </cell>
          <cell r="AV38507" t="b">
            <v>0</v>
          </cell>
          <cell r="AW38507" t="b">
            <v>0</v>
          </cell>
        </row>
        <row r="38508">
          <cell r="S38508" t="str">
            <v>DRUID HEIGHTS</v>
          </cell>
          <cell r="AF38508">
            <v>1</v>
          </cell>
          <cell r="AG38508">
            <v>1</v>
          </cell>
          <cell r="AH38508">
            <v>1</v>
          </cell>
          <cell r="AI38508">
            <v>1</v>
          </cell>
          <cell r="AJ38508">
            <v>1</v>
          </cell>
          <cell r="AK38508">
            <v>1</v>
          </cell>
          <cell r="AL38508">
            <v>1</v>
          </cell>
          <cell r="AM38508">
            <v>1</v>
          </cell>
          <cell r="AN38508">
            <v>1</v>
          </cell>
          <cell r="AO38508">
            <v>1</v>
          </cell>
          <cell r="AP38508">
            <v>1</v>
          </cell>
          <cell r="AQ38508">
            <v>1</v>
          </cell>
          <cell r="AR38508">
            <v>1</v>
          </cell>
          <cell r="AS38508" t="b">
            <v>0</v>
          </cell>
          <cell r="AT38508" t="b">
            <v>0</v>
          </cell>
          <cell r="AU38508" t="b">
            <v>0</v>
          </cell>
          <cell r="AV38508" t="b">
            <v>0</v>
          </cell>
          <cell r="AW38508" t="b">
            <v>0</v>
          </cell>
        </row>
        <row r="38509">
          <cell r="S38509" t="str">
            <v>UPTON</v>
          </cell>
          <cell r="AF38509">
            <v>0</v>
          </cell>
          <cell r="AG38509">
            <v>0</v>
          </cell>
          <cell r="AH38509">
            <v>0</v>
          </cell>
          <cell r="AI38509">
            <v>1</v>
          </cell>
          <cell r="AJ38509">
            <v>1</v>
          </cell>
          <cell r="AK38509">
            <v>1</v>
          </cell>
          <cell r="AL38509">
            <v>1</v>
          </cell>
          <cell r="AM38509">
            <v>1</v>
          </cell>
          <cell r="AN38509">
            <v>1</v>
          </cell>
          <cell r="AO38509">
            <v>1</v>
          </cell>
          <cell r="AP38509">
            <v>1</v>
          </cell>
          <cell r="AQ38509">
            <v>1</v>
          </cell>
          <cell r="AR38509">
            <v>1</v>
          </cell>
          <cell r="AS38509" t="b">
            <v>0</v>
          </cell>
          <cell r="AT38509" t="b">
            <v>0</v>
          </cell>
          <cell r="AU38509" t="b">
            <v>0</v>
          </cell>
          <cell r="AV38509" t="b">
            <v>0</v>
          </cell>
          <cell r="AW38509" t="b">
            <v>0</v>
          </cell>
        </row>
        <row r="38510">
          <cell r="S38510" t="str">
            <v>UPTON</v>
          </cell>
          <cell r="AF38510">
            <v>0</v>
          </cell>
          <cell r="AG38510">
            <v>0</v>
          </cell>
          <cell r="AH38510">
            <v>0</v>
          </cell>
          <cell r="AI38510">
            <v>0</v>
          </cell>
          <cell r="AJ38510">
            <v>0</v>
          </cell>
          <cell r="AK38510">
            <v>0</v>
          </cell>
          <cell r="AL38510">
            <v>0</v>
          </cell>
          <cell r="AM38510">
            <v>0</v>
          </cell>
          <cell r="AN38510">
            <v>0</v>
          </cell>
          <cell r="AO38510">
            <v>0</v>
          </cell>
          <cell r="AP38510">
            <v>0</v>
          </cell>
          <cell r="AQ38510">
            <v>1</v>
          </cell>
          <cell r="AR38510">
            <v>1</v>
          </cell>
          <cell r="AS38510" t="b">
            <v>0</v>
          </cell>
          <cell r="AT38510" t="b">
            <v>0</v>
          </cell>
          <cell r="AU38510" t="b">
            <v>0</v>
          </cell>
          <cell r="AV38510" t="b">
            <v>0</v>
          </cell>
          <cell r="AW38510" t="b">
            <v>0</v>
          </cell>
        </row>
        <row r="38511">
          <cell r="S38511" t="str">
            <v>MIDDLE EAST</v>
          </cell>
          <cell r="AF38511">
            <v>0</v>
          </cell>
          <cell r="AG38511">
            <v>0</v>
          </cell>
          <cell r="AH38511">
            <v>0</v>
          </cell>
          <cell r="AI38511">
            <v>0</v>
          </cell>
          <cell r="AJ38511">
            <v>1</v>
          </cell>
          <cell r="AK38511">
            <v>1</v>
          </cell>
          <cell r="AL38511">
            <v>1</v>
          </cell>
          <cell r="AM38511">
            <v>1</v>
          </cell>
          <cell r="AN38511">
            <v>1</v>
          </cell>
          <cell r="AO38511">
            <v>1</v>
          </cell>
          <cell r="AP38511">
            <v>1</v>
          </cell>
          <cell r="AQ38511">
            <v>1</v>
          </cell>
          <cell r="AR38511">
            <v>1</v>
          </cell>
          <cell r="AS38511" t="b">
            <v>0</v>
          </cell>
          <cell r="AT38511" t="b">
            <v>0</v>
          </cell>
          <cell r="AU38511" t="b">
            <v>0</v>
          </cell>
          <cell r="AV38511" t="b">
            <v>0</v>
          </cell>
          <cell r="AW38511" t="b">
            <v>0</v>
          </cell>
        </row>
        <row r="38512">
          <cell r="S38512" t="str">
            <v>MIDDLE EAST</v>
          </cell>
          <cell r="AF38512">
            <v>0</v>
          </cell>
          <cell r="AG38512">
            <v>0</v>
          </cell>
          <cell r="AH38512">
            <v>0</v>
          </cell>
          <cell r="AI38512">
            <v>0</v>
          </cell>
          <cell r="AJ38512">
            <v>0</v>
          </cell>
          <cell r="AK38512">
            <v>0</v>
          </cell>
          <cell r="AL38512">
            <v>0</v>
          </cell>
          <cell r="AM38512">
            <v>0</v>
          </cell>
          <cell r="AN38512">
            <v>0</v>
          </cell>
          <cell r="AO38512">
            <v>0</v>
          </cell>
          <cell r="AP38512">
            <v>0</v>
          </cell>
          <cell r="AQ38512">
            <v>1</v>
          </cell>
          <cell r="AR38512">
            <v>1</v>
          </cell>
          <cell r="AS38512" t="b">
            <v>0</v>
          </cell>
          <cell r="AT38512" t="b">
            <v>0</v>
          </cell>
          <cell r="AU38512" t="b">
            <v>0</v>
          </cell>
          <cell r="AV38512" t="b">
            <v>0</v>
          </cell>
          <cell r="AW38512" t="b">
            <v>0</v>
          </cell>
        </row>
        <row r="38513">
          <cell r="S38513" t="str">
            <v>MIDDLE EAST</v>
          </cell>
          <cell r="AF38513">
            <v>0</v>
          </cell>
          <cell r="AG38513">
            <v>0</v>
          </cell>
          <cell r="AH38513">
            <v>0</v>
          </cell>
          <cell r="AI38513">
            <v>0</v>
          </cell>
          <cell r="AJ38513">
            <v>0</v>
          </cell>
          <cell r="AK38513">
            <v>0</v>
          </cell>
          <cell r="AL38513">
            <v>0</v>
          </cell>
          <cell r="AM38513">
            <v>0</v>
          </cell>
          <cell r="AN38513">
            <v>0</v>
          </cell>
          <cell r="AO38513">
            <v>0</v>
          </cell>
          <cell r="AP38513">
            <v>0</v>
          </cell>
          <cell r="AQ38513">
            <v>0</v>
          </cell>
          <cell r="AR38513">
            <v>1</v>
          </cell>
          <cell r="AS38513" t="b">
            <v>0</v>
          </cell>
          <cell r="AT38513" t="b">
            <v>0</v>
          </cell>
          <cell r="AU38513" t="b">
            <v>0</v>
          </cell>
          <cell r="AV38513" t="b">
            <v>0</v>
          </cell>
          <cell r="AW38513" t="b">
            <v>0</v>
          </cell>
        </row>
        <row r="38514">
          <cell r="S38514" t="str">
            <v>SHIPLEY HILL</v>
          </cell>
          <cell r="AF38514">
            <v>0</v>
          </cell>
          <cell r="AG38514">
            <v>0</v>
          </cell>
          <cell r="AH38514">
            <v>0</v>
          </cell>
          <cell r="AI38514">
            <v>0</v>
          </cell>
          <cell r="AJ38514">
            <v>0</v>
          </cell>
          <cell r="AK38514">
            <v>0</v>
          </cell>
          <cell r="AL38514">
            <v>0</v>
          </cell>
          <cell r="AM38514">
            <v>0</v>
          </cell>
          <cell r="AN38514">
            <v>0</v>
          </cell>
          <cell r="AO38514">
            <v>1</v>
          </cell>
          <cell r="AP38514">
            <v>1</v>
          </cell>
          <cell r="AQ38514">
            <v>1</v>
          </cell>
          <cell r="AR38514">
            <v>1</v>
          </cell>
          <cell r="AS38514" t="b">
            <v>0</v>
          </cell>
          <cell r="AT38514" t="b">
            <v>0</v>
          </cell>
          <cell r="AU38514" t="b">
            <v>0</v>
          </cell>
          <cell r="AV38514" t="b">
            <v>0</v>
          </cell>
          <cell r="AW38514" t="b">
            <v>0</v>
          </cell>
        </row>
        <row r="38515">
          <cell r="S38515" t="str">
            <v>DORCHESTER</v>
          </cell>
          <cell r="AF38515">
            <v>0</v>
          </cell>
          <cell r="AG38515">
            <v>0</v>
          </cell>
          <cell r="AH38515">
            <v>0</v>
          </cell>
          <cell r="AI38515">
            <v>0</v>
          </cell>
          <cell r="AJ38515">
            <v>0</v>
          </cell>
          <cell r="AK38515">
            <v>0</v>
          </cell>
          <cell r="AL38515">
            <v>1</v>
          </cell>
          <cell r="AM38515">
            <v>1</v>
          </cell>
          <cell r="AN38515">
            <v>1</v>
          </cell>
          <cell r="AO38515">
            <v>1</v>
          </cell>
          <cell r="AP38515">
            <v>1</v>
          </cell>
          <cell r="AQ38515">
            <v>1</v>
          </cell>
          <cell r="AR38515">
            <v>1</v>
          </cell>
          <cell r="AS38515" t="b">
            <v>0</v>
          </cell>
          <cell r="AT38515" t="b">
            <v>0</v>
          </cell>
          <cell r="AU38515" t="b">
            <v>0</v>
          </cell>
          <cell r="AV38515" t="b">
            <v>0</v>
          </cell>
          <cell r="AW38515" t="b">
            <v>0</v>
          </cell>
        </row>
        <row r="38516">
          <cell r="S38516" t="str">
            <v>WALBROOK</v>
          </cell>
          <cell r="AF38516">
            <v>0</v>
          </cell>
          <cell r="AG38516">
            <v>0</v>
          </cell>
          <cell r="AH38516">
            <v>0</v>
          </cell>
          <cell r="AI38516">
            <v>0</v>
          </cell>
          <cell r="AJ38516">
            <v>1</v>
          </cell>
          <cell r="AK38516">
            <v>1</v>
          </cell>
          <cell r="AL38516">
            <v>1</v>
          </cell>
          <cell r="AM38516">
            <v>1</v>
          </cell>
          <cell r="AN38516">
            <v>1</v>
          </cell>
          <cell r="AO38516">
            <v>1</v>
          </cell>
          <cell r="AP38516">
            <v>1</v>
          </cell>
          <cell r="AQ38516">
            <v>1</v>
          </cell>
          <cell r="AR38516">
            <v>1</v>
          </cell>
          <cell r="AS38516" t="b">
            <v>0</v>
          </cell>
          <cell r="AT38516" t="b">
            <v>0</v>
          </cell>
          <cell r="AU38516" t="b">
            <v>0</v>
          </cell>
          <cell r="AV38516" t="b">
            <v>0</v>
          </cell>
          <cell r="AW38516" t="b">
            <v>0</v>
          </cell>
        </row>
        <row r="38517">
          <cell r="S38517" t="str">
            <v>TOWANDA-GRANTLEY</v>
          </cell>
          <cell r="AF38517">
            <v>0</v>
          </cell>
          <cell r="AG38517">
            <v>0</v>
          </cell>
          <cell r="AH38517">
            <v>0</v>
          </cell>
          <cell r="AI38517">
            <v>0</v>
          </cell>
          <cell r="AJ38517">
            <v>0</v>
          </cell>
          <cell r="AK38517">
            <v>0</v>
          </cell>
          <cell r="AL38517">
            <v>0</v>
          </cell>
          <cell r="AM38517">
            <v>0</v>
          </cell>
          <cell r="AN38517">
            <v>0</v>
          </cell>
          <cell r="AO38517">
            <v>0</v>
          </cell>
          <cell r="AP38517">
            <v>0</v>
          </cell>
          <cell r="AQ38517">
            <v>0</v>
          </cell>
          <cell r="AR38517">
            <v>1</v>
          </cell>
          <cell r="AS38517" t="b">
            <v>0</v>
          </cell>
          <cell r="AT38517" t="b">
            <v>0</v>
          </cell>
          <cell r="AU38517" t="b">
            <v>0</v>
          </cell>
          <cell r="AV38517" t="b">
            <v>0</v>
          </cell>
          <cell r="AW38517" t="b">
            <v>0</v>
          </cell>
        </row>
        <row r="38518">
          <cell r="S38518" t="str">
            <v>TOWANDA-GRANTLEY</v>
          </cell>
          <cell r="AF38518">
            <v>1</v>
          </cell>
          <cell r="AG38518">
            <v>1</v>
          </cell>
          <cell r="AH38518">
            <v>1</v>
          </cell>
          <cell r="AI38518">
            <v>1</v>
          </cell>
          <cell r="AJ38518">
            <v>1</v>
          </cell>
          <cell r="AK38518">
            <v>1</v>
          </cell>
          <cell r="AL38518">
            <v>1</v>
          </cell>
          <cell r="AM38518">
            <v>1</v>
          </cell>
          <cell r="AN38518">
            <v>1</v>
          </cell>
          <cell r="AO38518">
            <v>1</v>
          </cell>
          <cell r="AP38518">
            <v>1</v>
          </cell>
          <cell r="AQ38518">
            <v>1</v>
          </cell>
          <cell r="AR38518">
            <v>1</v>
          </cell>
          <cell r="AS38518" t="b">
            <v>0</v>
          </cell>
          <cell r="AT38518" t="b">
            <v>0</v>
          </cell>
          <cell r="AU38518" t="b">
            <v>0</v>
          </cell>
          <cell r="AV38518" t="b">
            <v>0</v>
          </cell>
          <cell r="AW38518" t="b">
            <v>0</v>
          </cell>
        </row>
        <row r="38519">
          <cell r="S38519" t="str">
            <v>PARK CIRCLE</v>
          </cell>
          <cell r="AF38519">
            <v>0</v>
          </cell>
          <cell r="AG38519">
            <v>0</v>
          </cell>
          <cell r="AH38519">
            <v>0</v>
          </cell>
          <cell r="AI38519">
            <v>0</v>
          </cell>
          <cell r="AJ38519">
            <v>0</v>
          </cell>
          <cell r="AK38519">
            <v>0</v>
          </cell>
          <cell r="AL38519">
            <v>0</v>
          </cell>
          <cell r="AM38519">
            <v>0</v>
          </cell>
          <cell r="AN38519">
            <v>0</v>
          </cell>
          <cell r="AO38519">
            <v>0</v>
          </cell>
          <cell r="AP38519">
            <v>0</v>
          </cell>
          <cell r="AQ38519">
            <v>0</v>
          </cell>
          <cell r="AR38519">
            <v>1</v>
          </cell>
          <cell r="AS38519" t="b">
            <v>0</v>
          </cell>
          <cell r="AT38519" t="b">
            <v>0</v>
          </cell>
          <cell r="AU38519" t="b">
            <v>0</v>
          </cell>
          <cell r="AV38519" t="b">
            <v>0</v>
          </cell>
          <cell r="AW38519" t="b">
            <v>0</v>
          </cell>
        </row>
        <row r="38520">
          <cell r="S38520" t="str">
            <v>PARK CIRCLE</v>
          </cell>
          <cell r="AF38520">
            <v>0</v>
          </cell>
          <cell r="AG38520">
            <v>0</v>
          </cell>
          <cell r="AH38520">
            <v>0</v>
          </cell>
          <cell r="AI38520">
            <v>0</v>
          </cell>
          <cell r="AJ38520">
            <v>0</v>
          </cell>
          <cell r="AK38520">
            <v>0</v>
          </cell>
          <cell r="AL38520">
            <v>0</v>
          </cell>
          <cell r="AM38520">
            <v>0</v>
          </cell>
          <cell r="AN38520">
            <v>0</v>
          </cell>
          <cell r="AO38520">
            <v>0</v>
          </cell>
          <cell r="AP38520">
            <v>0</v>
          </cell>
          <cell r="AQ38520">
            <v>0</v>
          </cell>
          <cell r="AR38520">
            <v>1</v>
          </cell>
          <cell r="AS38520" t="b">
            <v>0</v>
          </cell>
          <cell r="AT38520" t="b">
            <v>0</v>
          </cell>
          <cell r="AU38520" t="b">
            <v>0</v>
          </cell>
          <cell r="AV38520" t="b">
            <v>0</v>
          </cell>
          <cell r="AW38520" t="b">
            <v>0</v>
          </cell>
        </row>
        <row r="38521">
          <cell r="S38521" t="str">
            <v>CENTRAL PARK HEIGHTS</v>
          </cell>
          <cell r="AF38521">
            <v>1</v>
          </cell>
          <cell r="AG38521">
            <v>1</v>
          </cell>
          <cell r="AH38521">
            <v>1</v>
          </cell>
          <cell r="AI38521">
            <v>1</v>
          </cell>
          <cell r="AJ38521">
            <v>1</v>
          </cell>
          <cell r="AK38521">
            <v>1</v>
          </cell>
          <cell r="AL38521">
            <v>1</v>
          </cell>
          <cell r="AM38521">
            <v>1</v>
          </cell>
          <cell r="AN38521">
            <v>1</v>
          </cell>
          <cell r="AO38521">
            <v>1</v>
          </cell>
          <cell r="AP38521">
            <v>1</v>
          </cell>
          <cell r="AQ38521">
            <v>1</v>
          </cell>
          <cell r="AR38521">
            <v>1</v>
          </cell>
          <cell r="AS38521" t="b">
            <v>0</v>
          </cell>
          <cell r="AT38521" t="b">
            <v>0</v>
          </cell>
          <cell r="AU38521" t="b">
            <v>0</v>
          </cell>
          <cell r="AV38521" t="b">
            <v>0</v>
          </cell>
          <cell r="AW38521" t="b">
            <v>0</v>
          </cell>
        </row>
        <row r="38522">
          <cell r="S38522" t="str">
            <v>PENN NORTH</v>
          </cell>
          <cell r="AF38522">
            <v>1</v>
          </cell>
          <cell r="AG38522">
            <v>1</v>
          </cell>
          <cell r="AH38522">
            <v>1</v>
          </cell>
          <cell r="AI38522">
            <v>1</v>
          </cell>
          <cell r="AJ38522">
            <v>1</v>
          </cell>
          <cell r="AK38522">
            <v>1</v>
          </cell>
          <cell r="AL38522">
            <v>1</v>
          </cell>
          <cell r="AM38522">
            <v>1</v>
          </cell>
          <cell r="AN38522">
            <v>1</v>
          </cell>
          <cell r="AO38522">
            <v>1</v>
          </cell>
          <cell r="AP38522">
            <v>1</v>
          </cell>
          <cell r="AQ38522">
            <v>1</v>
          </cell>
          <cell r="AR38522">
            <v>1</v>
          </cell>
          <cell r="AS38522" t="b">
            <v>0</v>
          </cell>
          <cell r="AT38522" t="b">
            <v>0</v>
          </cell>
          <cell r="AU38522" t="b">
            <v>0</v>
          </cell>
          <cell r="AV38522" t="b">
            <v>0</v>
          </cell>
          <cell r="AW38522" t="b">
            <v>0</v>
          </cell>
        </row>
        <row r="38523">
          <cell r="S38523" t="str">
            <v>PENN NORTH</v>
          </cell>
          <cell r="AF38523">
            <v>0</v>
          </cell>
          <cell r="AG38523">
            <v>0</v>
          </cell>
          <cell r="AH38523">
            <v>0</v>
          </cell>
          <cell r="AI38523">
            <v>0</v>
          </cell>
          <cell r="AJ38523">
            <v>0</v>
          </cell>
          <cell r="AK38523">
            <v>0</v>
          </cell>
          <cell r="AL38523">
            <v>0</v>
          </cell>
          <cell r="AM38523">
            <v>0</v>
          </cell>
          <cell r="AN38523">
            <v>0</v>
          </cell>
          <cell r="AO38523">
            <v>0</v>
          </cell>
          <cell r="AP38523">
            <v>0</v>
          </cell>
          <cell r="AQ38523">
            <v>1</v>
          </cell>
          <cell r="AR38523">
            <v>1</v>
          </cell>
          <cell r="AS38523" t="b">
            <v>0</v>
          </cell>
          <cell r="AT38523" t="b">
            <v>0</v>
          </cell>
          <cell r="AU38523" t="b">
            <v>0</v>
          </cell>
          <cell r="AV38523" t="b">
            <v>0</v>
          </cell>
          <cell r="AW38523" t="b">
            <v>0</v>
          </cell>
        </row>
        <row r="38524">
          <cell r="S38524" t="str">
            <v>EAST BALTIMORE MIDWAY</v>
          </cell>
          <cell r="AF38524">
            <v>1</v>
          </cell>
          <cell r="AG38524">
            <v>1</v>
          </cell>
          <cell r="AH38524">
            <v>1</v>
          </cell>
          <cell r="AI38524">
            <v>1</v>
          </cell>
          <cell r="AJ38524">
            <v>1</v>
          </cell>
          <cell r="AK38524">
            <v>1</v>
          </cell>
          <cell r="AL38524">
            <v>1</v>
          </cell>
          <cell r="AM38524">
            <v>1</v>
          </cell>
          <cell r="AN38524">
            <v>1</v>
          </cell>
          <cell r="AO38524">
            <v>1</v>
          </cell>
          <cell r="AP38524">
            <v>1</v>
          </cell>
          <cell r="AQ38524">
            <v>1</v>
          </cell>
          <cell r="AR38524">
            <v>1</v>
          </cell>
          <cell r="AS38524" t="b">
            <v>0</v>
          </cell>
          <cell r="AT38524" t="b">
            <v>0</v>
          </cell>
          <cell r="AU38524" t="b">
            <v>0</v>
          </cell>
          <cell r="AV38524" t="b">
            <v>0</v>
          </cell>
          <cell r="AW38524" t="b">
            <v>0</v>
          </cell>
        </row>
        <row r="38525">
          <cell r="S38525" t="str">
            <v>WAVERLY</v>
          </cell>
          <cell r="AF38525">
            <v>0</v>
          </cell>
          <cell r="AG38525">
            <v>0</v>
          </cell>
          <cell r="AH38525">
            <v>0</v>
          </cell>
          <cell r="AI38525">
            <v>0</v>
          </cell>
          <cell r="AJ38525">
            <v>0</v>
          </cell>
          <cell r="AK38525">
            <v>0</v>
          </cell>
          <cell r="AL38525">
            <v>1</v>
          </cell>
          <cell r="AM38525">
            <v>1</v>
          </cell>
          <cell r="AN38525">
            <v>1</v>
          </cell>
          <cell r="AO38525">
            <v>1</v>
          </cell>
          <cell r="AP38525">
            <v>1</v>
          </cell>
          <cell r="AQ38525">
            <v>1</v>
          </cell>
          <cell r="AR38525">
            <v>1</v>
          </cell>
          <cell r="AS38525" t="b">
            <v>0</v>
          </cell>
          <cell r="AT38525" t="b">
            <v>0</v>
          </cell>
          <cell r="AU38525" t="b">
            <v>0</v>
          </cell>
          <cell r="AV38525" t="b">
            <v>0</v>
          </cell>
          <cell r="AW38525" t="b">
            <v>0</v>
          </cell>
        </row>
        <row r="38526">
          <cell r="S38526" t="str">
            <v>BALTIMORE HIGHLANDS</v>
          </cell>
          <cell r="AF38526">
            <v>0</v>
          </cell>
          <cell r="AG38526">
            <v>0</v>
          </cell>
          <cell r="AH38526">
            <v>0</v>
          </cell>
          <cell r="AI38526">
            <v>0</v>
          </cell>
          <cell r="AJ38526">
            <v>0</v>
          </cell>
          <cell r="AK38526">
            <v>0</v>
          </cell>
          <cell r="AL38526">
            <v>0</v>
          </cell>
          <cell r="AM38526">
            <v>0</v>
          </cell>
          <cell r="AN38526">
            <v>0</v>
          </cell>
          <cell r="AO38526">
            <v>0</v>
          </cell>
          <cell r="AP38526">
            <v>0</v>
          </cell>
          <cell r="AQ38526">
            <v>1</v>
          </cell>
          <cell r="AR38526">
            <v>1</v>
          </cell>
          <cell r="AS38526" t="b">
            <v>0</v>
          </cell>
          <cell r="AT38526" t="b">
            <v>0</v>
          </cell>
          <cell r="AU38526" t="b">
            <v>0</v>
          </cell>
          <cell r="AV38526" t="b">
            <v>0</v>
          </cell>
          <cell r="AW38526" t="b">
            <v>0</v>
          </cell>
        </row>
        <row r="38527">
          <cell r="S38527" t="str">
            <v>WESTPORT</v>
          </cell>
          <cell r="AF38527">
            <v>0</v>
          </cell>
          <cell r="AG38527">
            <v>0</v>
          </cell>
          <cell r="AH38527">
            <v>0</v>
          </cell>
          <cell r="AI38527">
            <v>0</v>
          </cell>
          <cell r="AJ38527">
            <v>0</v>
          </cell>
          <cell r="AK38527">
            <v>0</v>
          </cell>
          <cell r="AL38527">
            <v>0</v>
          </cell>
          <cell r="AM38527">
            <v>0</v>
          </cell>
          <cell r="AN38527">
            <v>0</v>
          </cell>
          <cell r="AO38527">
            <v>0</v>
          </cell>
          <cell r="AP38527">
            <v>0</v>
          </cell>
          <cell r="AQ38527">
            <v>0</v>
          </cell>
          <cell r="AR38527">
            <v>1</v>
          </cell>
          <cell r="AS38527" t="b">
            <v>0</v>
          </cell>
          <cell r="AT38527" t="b">
            <v>0</v>
          </cell>
          <cell r="AU38527" t="b">
            <v>0</v>
          </cell>
          <cell r="AV38527" t="b">
            <v>0</v>
          </cell>
          <cell r="AW38527" t="b">
            <v>0</v>
          </cell>
        </row>
        <row r="38528">
          <cell r="S38528" t="str">
            <v>WESTPORT</v>
          </cell>
          <cell r="AF38528">
            <v>0</v>
          </cell>
          <cell r="AG38528">
            <v>0</v>
          </cell>
          <cell r="AH38528">
            <v>0</v>
          </cell>
          <cell r="AI38528">
            <v>0</v>
          </cell>
          <cell r="AJ38528">
            <v>0</v>
          </cell>
          <cell r="AK38528">
            <v>0</v>
          </cell>
          <cell r="AL38528">
            <v>0</v>
          </cell>
          <cell r="AM38528">
            <v>0</v>
          </cell>
          <cell r="AN38528">
            <v>0</v>
          </cell>
          <cell r="AO38528">
            <v>0</v>
          </cell>
          <cell r="AP38528">
            <v>0</v>
          </cell>
          <cell r="AQ38528">
            <v>0</v>
          </cell>
          <cell r="AR38528">
            <v>1</v>
          </cell>
          <cell r="AS38528" t="b">
            <v>0</v>
          </cell>
          <cell r="AT38528" t="b">
            <v>0</v>
          </cell>
          <cell r="AU38528" t="b">
            <v>0</v>
          </cell>
          <cell r="AV38528" t="b">
            <v>0</v>
          </cell>
          <cell r="AW38528" t="b">
            <v>0</v>
          </cell>
        </row>
        <row r="38529">
          <cell r="S38529" t="str">
            <v>WESTPORT</v>
          </cell>
          <cell r="AF38529">
            <v>0</v>
          </cell>
          <cell r="AG38529">
            <v>0</v>
          </cell>
          <cell r="AH38529">
            <v>0</v>
          </cell>
          <cell r="AI38529">
            <v>0</v>
          </cell>
          <cell r="AJ38529">
            <v>0</v>
          </cell>
          <cell r="AK38529">
            <v>0</v>
          </cell>
          <cell r="AL38529">
            <v>0</v>
          </cell>
          <cell r="AM38529">
            <v>0</v>
          </cell>
          <cell r="AN38529">
            <v>0</v>
          </cell>
          <cell r="AO38529">
            <v>0</v>
          </cell>
          <cell r="AP38529">
            <v>0</v>
          </cell>
          <cell r="AQ38529">
            <v>0</v>
          </cell>
          <cell r="AR38529">
            <v>1</v>
          </cell>
          <cell r="AS38529" t="b">
            <v>0</v>
          </cell>
          <cell r="AT38529" t="b">
            <v>0</v>
          </cell>
          <cell r="AU38529" t="b">
            <v>0</v>
          </cell>
          <cell r="AV38529" t="b">
            <v>0</v>
          </cell>
          <cell r="AW38529" t="b">
            <v>0</v>
          </cell>
        </row>
        <row r="38530">
          <cell r="S38530" t="str">
            <v>JOHNSTON SQUARE</v>
          </cell>
          <cell r="AF38530">
            <v>0</v>
          </cell>
          <cell r="AG38530">
            <v>0</v>
          </cell>
          <cell r="AH38530">
            <v>0</v>
          </cell>
          <cell r="AI38530">
            <v>0</v>
          </cell>
          <cell r="AJ38530">
            <v>0</v>
          </cell>
          <cell r="AK38530">
            <v>0</v>
          </cell>
          <cell r="AL38530">
            <v>0</v>
          </cell>
          <cell r="AM38530">
            <v>0</v>
          </cell>
          <cell r="AN38530">
            <v>1</v>
          </cell>
          <cell r="AO38530">
            <v>1</v>
          </cell>
          <cell r="AP38530">
            <v>1</v>
          </cell>
          <cell r="AQ38530">
            <v>1</v>
          </cell>
          <cell r="AR38530">
            <v>1</v>
          </cell>
          <cell r="AS38530" t="b">
            <v>0</v>
          </cell>
          <cell r="AT38530" t="b">
            <v>0</v>
          </cell>
          <cell r="AU38530" t="b">
            <v>0</v>
          </cell>
          <cell r="AV38530" t="b">
            <v>0</v>
          </cell>
          <cell r="AW38530" t="b">
            <v>0</v>
          </cell>
        </row>
        <row r="38531">
          <cell r="S38531" t="str">
            <v>SHIPLEY HILL</v>
          </cell>
          <cell r="AF38531">
            <v>0</v>
          </cell>
          <cell r="AG38531">
            <v>0</v>
          </cell>
          <cell r="AH38531">
            <v>0</v>
          </cell>
          <cell r="AI38531">
            <v>0</v>
          </cell>
          <cell r="AJ38531">
            <v>0</v>
          </cell>
          <cell r="AK38531">
            <v>0</v>
          </cell>
          <cell r="AL38531">
            <v>0</v>
          </cell>
          <cell r="AM38531">
            <v>0</v>
          </cell>
          <cell r="AN38531">
            <v>0</v>
          </cell>
          <cell r="AO38531">
            <v>0</v>
          </cell>
          <cell r="AP38531">
            <v>0</v>
          </cell>
          <cell r="AQ38531">
            <v>0</v>
          </cell>
          <cell r="AR38531">
            <v>1</v>
          </cell>
          <cell r="AS38531" t="b">
            <v>0</v>
          </cell>
          <cell r="AT38531" t="b">
            <v>0</v>
          </cell>
          <cell r="AU38531" t="b">
            <v>0</v>
          </cell>
          <cell r="AV38531" t="b">
            <v>0</v>
          </cell>
          <cell r="AW38531" t="b">
            <v>0</v>
          </cell>
        </row>
        <row r="38532">
          <cell r="S38532" t="str">
            <v>CARROLL-SOUTH HILTON</v>
          </cell>
          <cell r="AF38532">
            <v>0</v>
          </cell>
          <cell r="AG38532">
            <v>0</v>
          </cell>
          <cell r="AH38532">
            <v>0</v>
          </cell>
          <cell r="AI38532">
            <v>0</v>
          </cell>
          <cell r="AJ38532">
            <v>0</v>
          </cell>
          <cell r="AK38532">
            <v>0</v>
          </cell>
          <cell r="AL38532">
            <v>0</v>
          </cell>
          <cell r="AM38532">
            <v>0</v>
          </cell>
          <cell r="AN38532">
            <v>0</v>
          </cell>
          <cell r="AO38532">
            <v>0</v>
          </cell>
          <cell r="AP38532">
            <v>0</v>
          </cell>
          <cell r="AQ38532">
            <v>0</v>
          </cell>
          <cell r="AR38532">
            <v>1</v>
          </cell>
          <cell r="AS38532" t="b">
            <v>0</v>
          </cell>
          <cell r="AT38532" t="b">
            <v>0</v>
          </cell>
          <cell r="AU38532" t="b">
            <v>0</v>
          </cell>
          <cell r="AV38532" t="b">
            <v>0</v>
          </cell>
          <cell r="AW38532" t="b">
            <v>0</v>
          </cell>
        </row>
        <row r="38533">
          <cell r="S38533" t="str">
            <v>CARROLL-SOUTH HILTON</v>
          </cell>
          <cell r="AF38533">
            <v>0</v>
          </cell>
          <cell r="AG38533">
            <v>0</v>
          </cell>
          <cell r="AH38533">
            <v>0</v>
          </cell>
          <cell r="AI38533">
            <v>0</v>
          </cell>
          <cell r="AJ38533">
            <v>0</v>
          </cell>
          <cell r="AK38533">
            <v>0</v>
          </cell>
          <cell r="AL38533">
            <v>0</v>
          </cell>
          <cell r="AM38533">
            <v>0</v>
          </cell>
          <cell r="AN38533">
            <v>0</v>
          </cell>
          <cell r="AO38533">
            <v>0</v>
          </cell>
          <cell r="AP38533">
            <v>0</v>
          </cell>
          <cell r="AQ38533">
            <v>0</v>
          </cell>
          <cell r="AR38533">
            <v>1</v>
          </cell>
          <cell r="AS38533" t="b">
            <v>0</v>
          </cell>
          <cell r="AT38533" t="b">
            <v>0</v>
          </cell>
          <cell r="AU38533" t="b">
            <v>0</v>
          </cell>
          <cell r="AV38533" t="b">
            <v>0</v>
          </cell>
          <cell r="AW38533" t="b">
            <v>0</v>
          </cell>
        </row>
        <row r="38534">
          <cell r="S38534" t="str">
            <v>CARROLL-SOUTH HILTON</v>
          </cell>
          <cell r="AF38534">
            <v>0</v>
          </cell>
          <cell r="AG38534">
            <v>0</v>
          </cell>
          <cell r="AH38534">
            <v>0</v>
          </cell>
          <cell r="AI38534">
            <v>0</v>
          </cell>
          <cell r="AJ38534">
            <v>0</v>
          </cell>
          <cell r="AK38534">
            <v>0</v>
          </cell>
          <cell r="AL38534">
            <v>0</v>
          </cell>
          <cell r="AM38534">
            <v>0</v>
          </cell>
          <cell r="AN38534">
            <v>0</v>
          </cell>
          <cell r="AO38534">
            <v>0</v>
          </cell>
          <cell r="AP38534">
            <v>0</v>
          </cell>
          <cell r="AQ38534">
            <v>0</v>
          </cell>
          <cell r="AR38534">
            <v>1</v>
          </cell>
          <cell r="AS38534" t="b">
            <v>0</v>
          </cell>
          <cell r="AT38534" t="b">
            <v>0</v>
          </cell>
          <cell r="AU38534" t="b">
            <v>0</v>
          </cell>
          <cell r="AV38534" t="b">
            <v>0</v>
          </cell>
          <cell r="AW38534" t="b">
            <v>0</v>
          </cell>
        </row>
        <row r="38535">
          <cell r="S38535" t="str">
            <v>SAINT JOSEPHS</v>
          </cell>
          <cell r="AF38535">
            <v>0</v>
          </cell>
          <cell r="AG38535">
            <v>0</v>
          </cell>
          <cell r="AH38535">
            <v>0</v>
          </cell>
          <cell r="AI38535">
            <v>0</v>
          </cell>
          <cell r="AJ38535">
            <v>0</v>
          </cell>
          <cell r="AK38535">
            <v>0</v>
          </cell>
          <cell r="AL38535">
            <v>0</v>
          </cell>
          <cell r="AM38535">
            <v>0</v>
          </cell>
          <cell r="AN38535">
            <v>0</v>
          </cell>
          <cell r="AO38535">
            <v>0</v>
          </cell>
          <cell r="AP38535">
            <v>0</v>
          </cell>
          <cell r="AQ38535">
            <v>0</v>
          </cell>
          <cell r="AR38535">
            <v>1</v>
          </cell>
          <cell r="AS38535" t="b">
            <v>0</v>
          </cell>
          <cell r="AT38535" t="b">
            <v>0</v>
          </cell>
          <cell r="AU38535" t="b">
            <v>0</v>
          </cell>
          <cell r="AV38535" t="b">
            <v>0</v>
          </cell>
          <cell r="AW38535" t="b">
            <v>0</v>
          </cell>
        </row>
        <row r="38536">
          <cell r="S38536" t="str">
            <v>SAINT JOSEPHS</v>
          </cell>
          <cell r="AF38536">
            <v>0</v>
          </cell>
          <cell r="AG38536">
            <v>0</v>
          </cell>
          <cell r="AH38536">
            <v>0</v>
          </cell>
          <cell r="AI38536">
            <v>0</v>
          </cell>
          <cell r="AJ38536">
            <v>0</v>
          </cell>
          <cell r="AK38536">
            <v>0</v>
          </cell>
          <cell r="AL38536">
            <v>0</v>
          </cell>
          <cell r="AM38536">
            <v>0</v>
          </cell>
          <cell r="AN38536">
            <v>0</v>
          </cell>
          <cell r="AO38536">
            <v>0</v>
          </cell>
          <cell r="AP38536">
            <v>0</v>
          </cell>
          <cell r="AQ38536">
            <v>1</v>
          </cell>
          <cell r="AR38536">
            <v>1</v>
          </cell>
          <cell r="AS38536" t="b">
            <v>0</v>
          </cell>
          <cell r="AT38536" t="b">
            <v>0</v>
          </cell>
          <cell r="AU38536" t="b">
            <v>0</v>
          </cell>
          <cell r="AV38536" t="b">
            <v>0</v>
          </cell>
          <cell r="AW38536" t="b">
            <v>0</v>
          </cell>
        </row>
        <row r="38537">
          <cell r="S38537" t="str">
            <v>ROSEMONT</v>
          </cell>
          <cell r="AF38537">
            <v>0</v>
          </cell>
          <cell r="AG38537">
            <v>0</v>
          </cell>
          <cell r="AH38537">
            <v>0</v>
          </cell>
          <cell r="AI38537">
            <v>0</v>
          </cell>
          <cell r="AJ38537">
            <v>0</v>
          </cell>
          <cell r="AK38537">
            <v>0</v>
          </cell>
          <cell r="AL38537">
            <v>0</v>
          </cell>
          <cell r="AM38537">
            <v>0</v>
          </cell>
          <cell r="AN38537">
            <v>0</v>
          </cell>
          <cell r="AO38537">
            <v>0</v>
          </cell>
          <cell r="AP38537">
            <v>0</v>
          </cell>
          <cell r="AQ38537">
            <v>0</v>
          </cell>
          <cell r="AR38537">
            <v>1</v>
          </cell>
          <cell r="AS38537" t="b">
            <v>0</v>
          </cell>
          <cell r="AT38537" t="b">
            <v>0</v>
          </cell>
          <cell r="AU38537" t="b">
            <v>0</v>
          </cell>
          <cell r="AV38537" t="b">
            <v>0</v>
          </cell>
          <cell r="AW38537" t="b">
            <v>0</v>
          </cell>
        </row>
        <row r="38538">
          <cell r="S38538" t="str">
            <v>FRANKLINTOWN ROAD</v>
          </cell>
          <cell r="AF38538">
            <v>0</v>
          </cell>
          <cell r="AG38538">
            <v>0</v>
          </cell>
          <cell r="AH38538">
            <v>0</v>
          </cell>
          <cell r="AI38538">
            <v>0</v>
          </cell>
          <cell r="AJ38538">
            <v>0</v>
          </cell>
          <cell r="AK38538">
            <v>0</v>
          </cell>
          <cell r="AL38538">
            <v>0</v>
          </cell>
          <cell r="AM38538">
            <v>1</v>
          </cell>
          <cell r="AN38538">
            <v>1</v>
          </cell>
          <cell r="AO38538">
            <v>1</v>
          </cell>
          <cell r="AP38538">
            <v>1</v>
          </cell>
          <cell r="AQ38538">
            <v>1</v>
          </cell>
          <cell r="AR38538">
            <v>1</v>
          </cell>
          <cell r="AS38538" t="b">
            <v>0</v>
          </cell>
          <cell r="AT38538" t="b">
            <v>0</v>
          </cell>
          <cell r="AU38538" t="b">
            <v>0</v>
          </cell>
          <cell r="AV38538" t="b">
            <v>0</v>
          </cell>
          <cell r="AW38538" t="b">
            <v>0</v>
          </cell>
        </row>
        <row r="38539">
          <cell r="S38539" t="str">
            <v>TOWANDA-GRANTLEY</v>
          </cell>
          <cell r="AF38539">
            <v>0</v>
          </cell>
          <cell r="AG38539">
            <v>0</v>
          </cell>
          <cell r="AH38539">
            <v>0</v>
          </cell>
          <cell r="AI38539">
            <v>0</v>
          </cell>
          <cell r="AJ38539">
            <v>0</v>
          </cell>
          <cell r="AK38539">
            <v>0</v>
          </cell>
          <cell r="AL38539">
            <v>0</v>
          </cell>
          <cell r="AM38539">
            <v>0</v>
          </cell>
          <cell r="AN38539">
            <v>0</v>
          </cell>
          <cell r="AO38539">
            <v>0</v>
          </cell>
          <cell r="AP38539">
            <v>0</v>
          </cell>
          <cell r="AQ38539">
            <v>0</v>
          </cell>
          <cell r="AR38539">
            <v>1</v>
          </cell>
          <cell r="AS38539" t="b">
            <v>0</v>
          </cell>
          <cell r="AT38539" t="b">
            <v>0</v>
          </cell>
          <cell r="AU38539" t="b">
            <v>0</v>
          </cell>
          <cell r="AV38539" t="b">
            <v>0</v>
          </cell>
          <cell r="AW38539" t="b">
            <v>0</v>
          </cell>
        </row>
        <row r="38540">
          <cell r="S38540" t="str">
            <v>PARK CIRCLE</v>
          </cell>
          <cell r="AF38540">
            <v>0</v>
          </cell>
          <cell r="AG38540">
            <v>0</v>
          </cell>
          <cell r="AH38540">
            <v>0</v>
          </cell>
          <cell r="AI38540">
            <v>0</v>
          </cell>
          <cell r="AJ38540">
            <v>0</v>
          </cell>
          <cell r="AK38540">
            <v>0</v>
          </cell>
          <cell r="AL38540">
            <v>0</v>
          </cell>
          <cell r="AM38540">
            <v>0</v>
          </cell>
          <cell r="AN38540">
            <v>0</v>
          </cell>
          <cell r="AO38540">
            <v>0</v>
          </cell>
          <cell r="AP38540">
            <v>0</v>
          </cell>
          <cell r="AQ38540">
            <v>0</v>
          </cell>
          <cell r="AR38540">
            <v>1</v>
          </cell>
          <cell r="AS38540" t="b">
            <v>0</v>
          </cell>
          <cell r="AT38540" t="b">
            <v>0</v>
          </cell>
          <cell r="AU38540" t="b">
            <v>0</v>
          </cell>
          <cell r="AV38540" t="b">
            <v>0</v>
          </cell>
          <cell r="AW38540" t="b">
            <v>0</v>
          </cell>
        </row>
        <row r="38541">
          <cell r="S38541" t="str">
            <v>BROOKLYN</v>
          </cell>
          <cell r="AF38541">
            <v>0</v>
          </cell>
          <cell r="AG38541">
            <v>0</v>
          </cell>
          <cell r="AH38541">
            <v>0</v>
          </cell>
          <cell r="AI38541">
            <v>0</v>
          </cell>
          <cell r="AJ38541">
            <v>0</v>
          </cell>
          <cell r="AK38541">
            <v>0</v>
          </cell>
          <cell r="AL38541">
            <v>0</v>
          </cell>
          <cell r="AM38541">
            <v>0</v>
          </cell>
          <cell r="AN38541">
            <v>0</v>
          </cell>
          <cell r="AO38541">
            <v>0</v>
          </cell>
          <cell r="AP38541">
            <v>0</v>
          </cell>
          <cell r="AQ38541">
            <v>0</v>
          </cell>
          <cell r="AR38541">
            <v>1</v>
          </cell>
          <cell r="AS38541" t="b">
            <v>0</v>
          </cell>
          <cell r="AT38541" t="b">
            <v>0</v>
          </cell>
          <cell r="AU38541" t="b">
            <v>0</v>
          </cell>
          <cell r="AV38541" t="b">
            <v>0</v>
          </cell>
          <cell r="AW38541" t="b">
            <v>0</v>
          </cell>
        </row>
        <row r="38542">
          <cell r="S38542" t="str">
            <v>HARLEM PARK</v>
          </cell>
          <cell r="AF38542">
            <v>0</v>
          </cell>
          <cell r="AG38542">
            <v>0</v>
          </cell>
          <cell r="AH38542">
            <v>0</v>
          </cell>
          <cell r="AI38542">
            <v>0</v>
          </cell>
          <cell r="AJ38542">
            <v>0</v>
          </cell>
          <cell r="AK38542">
            <v>0</v>
          </cell>
          <cell r="AL38542">
            <v>0</v>
          </cell>
          <cell r="AM38542">
            <v>0</v>
          </cell>
          <cell r="AN38542">
            <v>0</v>
          </cell>
          <cell r="AO38542">
            <v>0</v>
          </cell>
          <cell r="AP38542">
            <v>0</v>
          </cell>
          <cell r="AQ38542">
            <v>0</v>
          </cell>
          <cell r="AR38542">
            <v>1</v>
          </cell>
          <cell r="AS38542" t="b">
            <v>0</v>
          </cell>
          <cell r="AT38542" t="b">
            <v>0</v>
          </cell>
          <cell r="AU38542" t="b">
            <v>0</v>
          </cell>
          <cell r="AV38542" t="b">
            <v>0</v>
          </cell>
          <cell r="AW38542" t="b">
            <v>0</v>
          </cell>
        </row>
        <row r="38543">
          <cell r="S38543" t="str">
            <v>FRANKLIN SQUARE</v>
          </cell>
          <cell r="AF38543">
            <v>0</v>
          </cell>
          <cell r="AG38543">
            <v>0</v>
          </cell>
          <cell r="AH38543">
            <v>0</v>
          </cell>
          <cell r="AI38543">
            <v>0</v>
          </cell>
          <cell r="AJ38543">
            <v>0</v>
          </cell>
          <cell r="AK38543">
            <v>0</v>
          </cell>
          <cell r="AL38543">
            <v>0</v>
          </cell>
          <cell r="AM38543">
            <v>0</v>
          </cell>
          <cell r="AN38543">
            <v>0</v>
          </cell>
          <cell r="AO38543">
            <v>0</v>
          </cell>
          <cell r="AP38543">
            <v>0</v>
          </cell>
          <cell r="AQ38543">
            <v>0</v>
          </cell>
          <cell r="AR38543">
            <v>1</v>
          </cell>
          <cell r="AS38543" t="b">
            <v>0</v>
          </cell>
          <cell r="AT38543" t="b">
            <v>0</v>
          </cell>
          <cell r="AU38543" t="b">
            <v>0</v>
          </cell>
          <cell r="AV38543" t="b">
            <v>0</v>
          </cell>
          <cell r="AW38543" t="b">
            <v>0</v>
          </cell>
        </row>
        <row r="38544">
          <cell r="S38544" t="str">
            <v>NEW SOUTHWEST/MOUNT CLARE</v>
          </cell>
          <cell r="AF38544">
            <v>0</v>
          </cell>
          <cell r="AG38544">
            <v>0</v>
          </cell>
          <cell r="AH38544">
            <v>0</v>
          </cell>
          <cell r="AI38544">
            <v>0</v>
          </cell>
          <cell r="AJ38544">
            <v>0</v>
          </cell>
          <cell r="AK38544">
            <v>0</v>
          </cell>
          <cell r="AL38544">
            <v>1</v>
          </cell>
          <cell r="AM38544">
            <v>1</v>
          </cell>
          <cell r="AN38544">
            <v>1</v>
          </cell>
          <cell r="AO38544">
            <v>1</v>
          </cell>
          <cell r="AP38544">
            <v>1</v>
          </cell>
          <cell r="AQ38544">
            <v>1</v>
          </cell>
          <cell r="AR38544">
            <v>1</v>
          </cell>
          <cell r="AS38544" t="b">
            <v>0</v>
          </cell>
          <cell r="AT38544" t="b">
            <v>0</v>
          </cell>
          <cell r="AU38544" t="b">
            <v>0</v>
          </cell>
          <cell r="AV38544" t="b">
            <v>0</v>
          </cell>
          <cell r="AW38544" t="b">
            <v>0</v>
          </cell>
        </row>
        <row r="38545">
          <cell r="S38545" t="str">
            <v>JOHNSTON SQUARE</v>
          </cell>
          <cell r="AF38545">
            <v>0</v>
          </cell>
          <cell r="AG38545">
            <v>0</v>
          </cell>
          <cell r="AH38545">
            <v>0</v>
          </cell>
          <cell r="AI38545">
            <v>0</v>
          </cell>
          <cell r="AJ38545">
            <v>0</v>
          </cell>
          <cell r="AK38545">
            <v>0</v>
          </cell>
          <cell r="AL38545">
            <v>0</v>
          </cell>
          <cell r="AM38545">
            <v>0</v>
          </cell>
          <cell r="AN38545">
            <v>0</v>
          </cell>
          <cell r="AO38545">
            <v>1</v>
          </cell>
          <cell r="AP38545">
            <v>1</v>
          </cell>
          <cell r="AQ38545">
            <v>1</v>
          </cell>
          <cell r="AR38545">
            <v>1</v>
          </cell>
          <cell r="AS38545" t="b">
            <v>0</v>
          </cell>
          <cell r="AT38545" t="b">
            <v>0</v>
          </cell>
          <cell r="AU38545" t="b">
            <v>0</v>
          </cell>
          <cell r="AV38545" t="b">
            <v>0</v>
          </cell>
          <cell r="AW38545" t="b">
            <v>0</v>
          </cell>
        </row>
        <row r="38546">
          <cell r="S38546" t="str">
            <v>OLIVER</v>
          </cell>
          <cell r="AF38546">
            <v>1</v>
          </cell>
          <cell r="AG38546">
            <v>1</v>
          </cell>
          <cell r="AH38546">
            <v>1</v>
          </cell>
          <cell r="AI38546">
            <v>1</v>
          </cell>
          <cell r="AJ38546">
            <v>1</v>
          </cell>
          <cell r="AK38546">
            <v>1</v>
          </cell>
          <cell r="AL38546">
            <v>1</v>
          </cell>
          <cell r="AM38546">
            <v>1</v>
          </cell>
          <cell r="AN38546">
            <v>1</v>
          </cell>
          <cell r="AO38546">
            <v>1</v>
          </cell>
          <cell r="AP38546">
            <v>1</v>
          </cell>
          <cell r="AQ38546">
            <v>1</v>
          </cell>
          <cell r="AR38546">
            <v>1</v>
          </cell>
          <cell r="AS38546" t="b">
            <v>0</v>
          </cell>
          <cell r="AT38546" t="b">
            <v>0</v>
          </cell>
          <cell r="AU38546" t="b">
            <v>0</v>
          </cell>
          <cell r="AV38546" t="b">
            <v>0</v>
          </cell>
          <cell r="AW38546" t="b">
            <v>0</v>
          </cell>
        </row>
        <row r="38547">
          <cell r="S38547" t="str">
            <v>BROADWAY EAST</v>
          </cell>
          <cell r="AF38547">
            <v>0</v>
          </cell>
          <cell r="AG38547">
            <v>0</v>
          </cell>
          <cell r="AH38547">
            <v>0</v>
          </cell>
          <cell r="AI38547">
            <v>0</v>
          </cell>
          <cell r="AJ38547">
            <v>0</v>
          </cell>
          <cell r="AK38547">
            <v>0</v>
          </cell>
          <cell r="AL38547">
            <v>0</v>
          </cell>
          <cell r="AM38547">
            <v>0</v>
          </cell>
          <cell r="AN38547">
            <v>0</v>
          </cell>
          <cell r="AO38547">
            <v>0</v>
          </cell>
          <cell r="AP38547">
            <v>0</v>
          </cell>
          <cell r="AQ38547">
            <v>0</v>
          </cell>
          <cell r="AR38547">
            <v>1</v>
          </cell>
          <cell r="AS38547" t="b">
            <v>0</v>
          </cell>
          <cell r="AT38547" t="b">
            <v>0</v>
          </cell>
          <cell r="AU38547" t="b">
            <v>0</v>
          </cell>
          <cell r="AV38547" t="b">
            <v>0</v>
          </cell>
          <cell r="AW38547" t="b">
            <v>0</v>
          </cell>
        </row>
        <row r="38548">
          <cell r="S38548" t="str">
            <v>BROADWAY EAST</v>
          </cell>
          <cell r="AF38548">
            <v>0</v>
          </cell>
          <cell r="AG38548">
            <v>0</v>
          </cell>
          <cell r="AH38548">
            <v>1</v>
          </cell>
          <cell r="AI38548">
            <v>1</v>
          </cell>
          <cell r="AJ38548">
            <v>1</v>
          </cell>
          <cell r="AK38548">
            <v>1</v>
          </cell>
          <cell r="AL38548">
            <v>1</v>
          </cell>
          <cell r="AM38548">
            <v>1</v>
          </cell>
          <cell r="AN38548">
            <v>1</v>
          </cell>
          <cell r="AO38548">
            <v>1</v>
          </cell>
          <cell r="AP38548">
            <v>1</v>
          </cell>
          <cell r="AQ38548">
            <v>1</v>
          </cell>
          <cell r="AR38548">
            <v>1</v>
          </cell>
          <cell r="AS38548" t="b">
            <v>0</v>
          </cell>
          <cell r="AT38548" t="b">
            <v>0</v>
          </cell>
          <cell r="AU38548" t="b">
            <v>0</v>
          </cell>
          <cell r="AV38548" t="b">
            <v>0</v>
          </cell>
          <cell r="AW38548" t="b">
            <v>0</v>
          </cell>
        </row>
        <row r="38549">
          <cell r="S38549" t="str">
            <v>BROADWAY EAST</v>
          </cell>
          <cell r="AF38549">
            <v>0</v>
          </cell>
          <cell r="AG38549">
            <v>0</v>
          </cell>
          <cell r="AH38549">
            <v>0</v>
          </cell>
          <cell r="AI38549">
            <v>0</v>
          </cell>
          <cell r="AJ38549">
            <v>0</v>
          </cell>
          <cell r="AK38549">
            <v>0</v>
          </cell>
          <cell r="AL38549">
            <v>0</v>
          </cell>
          <cell r="AM38549">
            <v>0</v>
          </cell>
          <cell r="AN38549">
            <v>0</v>
          </cell>
          <cell r="AO38549">
            <v>0</v>
          </cell>
          <cell r="AP38549">
            <v>0</v>
          </cell>
          <cell r="AQ38549">
            <v>1</v>
          </cell>
          <cell r="AR38549">
            <v>1</v>
          </cell>
          <cell r="AS38549" t="b">
            <v>0</v>
          </cell>
          <cell r="AT38549" t="b">
            <v>0</v>
          </cell>
          <cell r="AU38549" t="b">
            <v>0</v>
          </cell>
          <cell r="AV38549" t="b">
            <v>0</v>
          </cell>
          <cell r="AW38549" t="b">
            <v>0</v>
          </cell>
        </row>
        <row r="38550">
          <cell r="S38550" t="str">
            <v>BROADWAY EAST</v>
          </cell>
          <cell r="AF38550">
            <v>0</v>
          </cell>
          <cell r="AG38550">
            <v>0</v>
          </cell>
          <cell r="AH38550">
            <v>0</v>
          </cell>
          <cell r="AI38550">
            <v>0</v>
          </cell>
          <cell r="AJ38550">
            <v>0</v>
          </cell>
          <cell r="AK38550">
            <v>0</v>
          </cell>
          <cell r="AL38550">
            <v>0</v>
          </cell>
          <cell r="AM38550">
            <v>0</v>
          </cell>
          <cell r="AN38550">
            <v>0</v>
          </cell>
          <cell r="AO38550">
            <v>1</v>
          </cell>
          <cell r="AP38550">
            <v>1</v>
          </cell>
          <cell r="AQ38550">
            <v>1</v>
          </cell>
          <cell r="AR38550">
            <v>1</v>
          </cell>
          <cell r="AS38550" t="b">
            <v>0</v>
          </cell>
          <cell r="AT38550" t="b">
            <v>0</v>
          </cell>
          <cell r="AU38550" t="b">
            <v>0</v>
          </cell>
          <cell r="AV38550" t="b">
            <v>0</v>
          </cell>
          <cell r="AW38550" t="b">
            <v>0</v>
          </cell>
        </row>
        <row r="38551">
          <cell r="S38551" t="str">
            <v>BEREA</v>
          </cell>
          <cell r="AF38551">
            <v>0</v>
          </cell>
          <cell r="AG38551">
            <v>0</v>
          </cell>
          <cell r="AH38551">
            <v>0</v>
          </cell>
          <cell r="AI38551">
            <v>0</v>
          </cell>
          <cell r="AJ38551">
            <v>0</v>
          </cell>
          <cell r="AK38551">
            <v>0</v>
          </cell>
          <cell r="AL38551">
            <v>0</v>
          </cell>
          <cell r="AM38551">
            <v>0</v>
          </cell>
          <cell r="AN38551">
            <v>0</v>
          </cell>
          <cell r="AO38551">
            <v>1</v>
          </cell>
          <cell r="AP38551">
            <v>1</v>
          </cell>
          <cell r="AQ38551">
            <v>1</v>
          </cell>
          <cell r="AR38551">
            <v>1</v>
          </cell>
          <cell r="AS38551" t="b">
            <v>0</v>
          </cell>
          <cell r="AT38551" t="b">
            <v>0</v>
          </cell>
          <cell r="AU38551" t="b">
            <v>0</v>
          </cell>
          <cell r="AV38551" t="b">
            <v>0</v>
          </cell>
          <cell r="AW38551" t="b">
            <v>0</v>
          </cell>
        </row>
        <row r="38552">
          <cell r="S38552" t="str">
            <v>MIDDLE EAST</v>
          </cell>
          <cell r="AF38552">
            <v>0</v>
          </cell>
          <cell r="AG38552">
            <v>0</v>
          </cell>
          <cell r="AH38552">
            <v>0</v>
          </cell>
          <cell r="AI38552">
            <v>0</v>
          </cell>
          <cell r="AJ38552">
            <v>0</v>
          </cell>
          <cell r="AK38552">
            <v>0</v>
          </cell>
          <cell r="AL38552">
            <v>0</v>
          </cell>
          <cell r="AM38552">
            <v>1</v>
          </cell>
          <cell r="AN38552">
            <v>1</v>
          </cell>
          <cell r="AO38552">
            <v>1</v>
          </cell>
          <cell r="AP38552">
            <v>1</v>
          </cell>
          <cell r="AQ38552">
            <v>1</v>
          </cell>
          <cell r="AR38552">
            <v>1</v>
          </cell>
          <cell r="AS38552" t="b">
            <v>0</v>
          </cell>
          <cell r="AT38552" t="b">
            <v>0</v>
          </cell>
          <cell r="AU38552" t="b">
            <v>0</v>
          </cell>
          <cell r="AV38552" t="b">
            <v>0</v>
          </cell>
          <cell r="AW38552" t="b">
            <v>0</v>
          </cell>
        </row>
        <row r="38553">
          <cell r="S38553" t="str">
            <v>MIDDLE EAST</v>
          </cell>
          <cell r="AF38553">
            <v>0</v>
          </cell>
          <cell r="AG38553">
            <v>0</v>
          </cell>
          <cell r="AH38553">
            <v>0</v>
          </cell>
          <cell r="AI38553">
            <v>0</v>
          </cell>
          <cell r="AJ38553">
            <v>0</v>
          </cell>
          <cell r="AK38553">
            <v>0</v>
          </cell>
          <cell r="AL38553">
            <v>0</v>
          </cell>
          <cell r="AM38553">
            <v>0</v>
          </cell>
          <cell r="AN38553">
            <v>0</v>
          </cell>
          <cell r="AO38553">
            <v>0</v>
          </cell>
          <cell r="AP38553">
            <v>0</v>
          </cell>
          <cell r="AQ38553">
            <v>0</v>
          </cell>
          <cell r="AR38553">
            <v>1</v>
          </cell>
          <cell r="AS38553" t="b">
            <v>0</v>
          </cell>
          <cell r="AT38553" t="b">
            <v>0</v>
          </cell>
          <cell r="AU38553" t="b">
            <v>0</v>
          </cell>
          <cell r="AV38553" t="b">
            <v>0</v>
          </cell>
          <cell r="AW38553" t="b">
            <v>0</v>
          </cell>
        </row>
        <row r="38554">
          <cell r="S38554" t="str">
            <v>MIDDLE EAST</v>
          </cell>
          <cell r="AF38554">
            <v>0</v>
          </cell>
          <cell r="AG38554">
            <v>0</v>
          </cell>
          <cell r="AH38554">
            <v>0</v>
          </cell>
          <cell r="AI38554">
            <v>0</v>
          </cell>
          <cell r="AJ38554">
            <v>0</v>
          </cell>
          <cell r="AK38554">
            <v>0</v>
          </cell>
          <cell r="AL38554">
            <v>0</v>
          </cell>
          <cell r="AM38554">
            <v>0</v>
          </cell>
          <cell r="AN38554">
            <v>0</v>
          </cell>
          <cell r="AO38554">
            <v>0</v>
          </cell>
          <cell r="AP38554">
            <v>0</v>
          </cell>
          <cell r="AQ38554">
            <v>0</v>
          </cell>
          <cell r="AR38554">
            <v>1</v>
          </cell>
          <cell r="AS38554" t="b">
            <v>0</v>
          </cell>
          <cell r="AT38554" t="b">
            <v>0</v>
          </cell>
          <cell r="AU38554" t="b">
            <v>0</v>
          </cell>
          <cell r="AV38554" t="b">
            <v>0</v>
          </cell>
          <cell r="AW38554" t="b">
            <v>0</v>
          </cell>
        </row>
        <row r="38555">
          <cell r="S38555" t="str">
            <v>MIDDLE EAST</v>
          </cell>
          <cell r="AF38555">
            <v>0</v>
          </cell>
          <cell r="AG38555">
            <v>0</v>
          </cell>
          <cell r="AH38555">
            <v>0</v>
          </cell>
          <cell r="AI38555">
            <v>0</v>
          </cell>
          <cell r="AJ38555">
            <v>0</v>
          </cell>
          <cell r="AK38555">
            <v>1</v>
          </cell>
          <cell r="AL38555">
            <v>1</v>
          </cell>
          <cell r="AM38555">
            <v>1</v>
          </cell>
          <cell r="AN38555">
            <v>1</v>
          </cell>
          <cell r="AO38555">
            <v>1</v>
          </cell>
          <cell r="AP38555">
            <v>1</v>
          </cell>
          <cell r="AQ38555">
            <v>1</v>
          </cell>
          <cell r="AR38555">
            <v>1</v>
          </cell>
          <cell r="AS38555" t="b">
            <v>0</v>
          </cell>
          <cell r="AT38555" t="b">
            <v>0</v>
          </cell>
          <cell r="AU38555" t="b">
            <v>0</v>
          </cell>
          <cell r="AV38555" t="b">
            <v>0</v>
          </cell>
          <cell r="AW38555" t="b">
            <v>0</v>
          </cell>
        </row>
        <row r="38556">
          <cell r="S38556" t="str">
            <v>MCELDERRY PARK</v>
          </cell>
          <cell r="AF38556">
            <v>1</v>
          </cell>
          <cell r="AG38556">
            <v>1</v>
          </cell>
          <cell r="AH38556">
            <v>1</v>
          </cell>
          <cell r="AI38556">
            <v>1</v>
          </cell>
          <cell r="AJ38556">
            <v>1</v>
          </cell>
          <cell r="AK38556">
            <v>1</v>
          </cell>
          <cell r="AL38556">
            <v>1</v>
          </cell>
          <cell r="AM38556">
            <v>1</v>
          </cell>
          <cell r="AN38556">
            <v>1</v>
          </cell>
          <cell r="AO38556">
            <v>1</v>
          </cell>
          <cell r="AP38556">
            <v>1</v>
          </cell>
          <cell r="AQ38556">
            <v>1</v>
          </cell>
          <cell r="AR38556">
            <v>1</v>
          </cell>
          <cell r="AS38556" t="b">
            <v>0</v>
          </cell>
          <cell r="AT38556" t="b">
            <v>0</v>
          </cell>
          <cell r="AU38556" t="b">
            <v>0</v>
          </cell>
          <cell r="AV38556" t="b">
            <v>0</v>
          </cell>
          <cell r="AW38556" t="b">
            <v>0</v>
          </cell>
        </row>
        <row r="38557">
          <cell r="S38557" t="str">
            <v>ELLWOOD PARK/MONUMENT</v>
          </cell>
          <cell r="AF38557">
            <v>0</v>
          </cell>
          <cell r="AG38557">
            <v>0</v>
          </cell>
          <cell r="AH38557">
            <v>0</v>
          </cell>
          <cell r="AI38557">
            <v>0</v>
          </cell>
          <cell r="AJ38557">
            <v>0</v>
          </cell>
          <cell r="AK38557">
            <v>0</v>
          </cell>
          <cell r="AL38557">
            <v>0</v>
          </cell>
          <cell r="AM38557">
            <v>0</v>
          </cell>
          <cell r="AN38557">
            <v>0</v>
          </cell>
          <cell r="AO38557">
            <v>1</v>
          </cell>
          <cell r="AP38557">
            <v>1</v>
          </cell>
          <cell r="AQ38557">
            <v>1</v>
          </cell>
          <cell r="AR38557">
            <v>1</v>
          </cell>
          <cell r="AS38557" t="b">
            <v>0</v>
          </cell>
          <cell r="AT38557" t="b">
            <v>0</v>
          </cell>
          <cell r="AU38557" t="b">
            <v>0</v>
          </cell>
          <cell r="AV38557" t="b">
            <v>0</v>
          </cell>
          <cell r="AW38557" t="b">
            <v>0</v>
          </cell>
        </row>
        <row r="38558">
          <cell r="S38558" t="str">
            <v>MCELDERRY PARK</v>
          </cell>
          <cell r="AF38558">
            <v>0</v>
          </cell>
          <cell r="AG38558">
            <v>0</v>
          </cell>
          <cell r="AH38558">
            <v>0</v>
          </cell>
          <cell r="AI38558">
            <v>0</v>
          </cell>
          <cell r="AJ38558">
            <v>0</v>
          </cell>
          <cell r="AK38558">
            <v>0</v>
          </cell>
          <cell r="AL38558">
            <v>0</v>
          </cell>
          <cell r="AM38558">
            <v>1</v>
          </cell>
          <cell r="AN38558">
            <v>1</v>
          </cell>
          <cell r="AO38558">
            <v>1</v>
          </cell>
          <cell r="AP38558">
            <v>1</v>
          </cell>
          <cell r="AQ38558">
            <v>1</v>
          </cell>
          <cell r="AR38558">
            <v>1</v>
          </cell>
          <cell r="AS38558" t="b">
            <v>0</v>
          </cell>
          <cell r="AT38558" t="b">
            <v>0</v>
          </cell>
          <cell r="AU38558" t="b">
            <v>0</v>
          </cell>
          <cell r="AV38558" t="b">
            <v>0</v>
          </cell>
          <cell r="AW38558" t="b">
            <v>0</v>
          </cell>
        </row>
        <row r="38559">
          <cell r="S38559" t="str">
            <v>EVERGREEN LAWN</v>
          </cell>
          <cell r="AF38559">
            <v>0</v>
          </cell>
          <cell r="AG38559">
            <v>0</v>
          </cell>
          <cell r="AH38559">
            <v>0</v>
          </cell>
          <cell r="AI38559">
            <v>0</v>
          </cell>
          <cell r="AJ38559">
            <v>0</v>
          </cell>
          <cell r="AK38559">
            <v>0</v>
          </cell>
          <cell r="AL38559">
            <v>1</v>
          </cell>
          <cell r="AM38559">
            <v>1</v>
          </cell>
          <cell r="AN38559">
            <v>1</v>
          </cell>
          <cell r="AO38559">
            <v>1</v>
          </cell>
          <cell r="AP38559">
            <v>1</v>
          </cell>
          <cell r="AQ38559">
            <v>1</v>
          </cell>
          <cell r="AR38559">
            <v>1</v>
          </cell>
          <cell r="AS38559" t="b">
            <v>0</v>
          </cell>
          <cell r="AT38559" t="b">
            <v>0</v>
          </cell>
          <cell r="AU38559" t="b">
            <v>0</v>
          </cell>
          <cell r="AV38559" t="b">
            <v>0</v>
          </cell>
          <cell r="AW38559" t="b">
            <v>0</v>
          </cell>
        </row>
        <row r="38560">
          <cell r="S38560" t="str">
            <v>MONDAWMIN</v>
          </cell>
          <cell r="AF38560">
            <v>0</v>
          </cell>
          <cell r="AG38560">
            <v>0</v>
          </cell>
          <cell r="AH38560">
            <v>0</v>
          </cell>
          <cell r="AI38560">
            <v>0</v>
          </cell>
          <cell r="AJ38560">
            <v>0</v>
          </cell>
          <cell r="AK38560">
            <v>0</v>
          </cell>
          <cell r="AL38560">
            <v>0</v>
          </cell>
          <cell r="AM38560">
            <v>0</v>
          </cell>
          <cell r="AN38560">
            <v>0</v>
          </cell>
          <cell r="AO38560">
            <v>0</v>
          </cell>
          <cell r="AP38560">
            <v>1</v>
          </cell>
          <cell r="AQ38560">
            <v>1</v>
          </cell>
          <cell r="AR38560">
            <v>1</v>
          </cell>
          <cell r="AS38560" t="b">
            <v>0</v>
          </cell>
          <cell r="AT38560" t="b">
            <v>0</v>
          </cell>
          <cell r="AU38560" t="b">
            <v>0</v>
          </cell>
          <cell r="AV38560" t="b">
            <v>0</v>
          </cell>
          <cell r="AW38560" t="b">
            <v>0</v>
          </cell>
        </row>
        <row r="38561">
          <cell r="S38561" t="str">
            <v>MONDAWMIN</v>
          </cell>
          <cell r="AF38561">
            <v>0</v>
          </cell>
          <cell r="AG38561">
            <v>0</v>
          </cell>
          <cell r="AH38561">
            <v>0</v>
          </cell>
          <cell r="AI38561">
            <v>0</v>
          </cell>
          <cell r="AJ38561">
            <v>0</v>
          </cell>
          <cell r="AK38561">
            <v>0</v>
          </cell>
          <cell r="AL38561">
            <v>0</v>
          </cell>
          <cell r="AM38561">
            <v>0</v>
          </cell>
          <cell r="AN38561">
            <v>0</v>
          </cell>
          <cell r="AO38561">
            <v>1</v>
          </cell>
          <cell r="AP38561">
            <v>1</v>
          </cell>
          <cell r="AQ38561">
            <v>1</v>
          </cell>
          <cell r="AR38561">
            <v>1</v>
          </cell>
          <cell r="AS38561" t="b">
            <v>0</v>
          </cell>
          <cell r="AT38561" t="b">
            <v>0</v>
          </cell>
          <cell r="AU38561" t="b">
            <v>0</v>
          </cell>
          <cell r="AV38561" t="b">
            <v>0</v>
          </cell>
          <cell r="AW38561" t="b">
            <v>0</v>
          </cell>
        </row>
        <row r="38562">
          <cell r="S38562" t="str">
            <v>PARKVIEW/WOODBROOK</v>
          </cell>
          <cell r="AF38562">
            <v>0</v>
          </cell>
          <cell r="AG38562">
            <v>0</v>
          </cell>
          <cell r="AH38562">
            <v>0</v>
          </cell>
          <cell r="AI38562">
            <v>0</v>
          </cell>
          <cell r="AJ38562">
            <v>0</v>
          </cell>
          <cell r="AK38562">
            <v>0</v>
          </cell>
          <cell r="AL38562">
            <v>0</v>
          </cell>
          <cell r="AM38562">
            <v>0</v>
          </cell>
          <cell r="AN38562">
            <v>0</v>
          </cell>
          <cell r="AO38562">
            <v>0</v>
          </cell>
          <cell r="AP38562">
            <v>0</v>
          </cell>
          <cell r="AQ38562">
            <v>0</v>
          </cell>
          <cell r="AR38562">
            <v>1</v>
          </cell>
          <cell r="AS38562" t="b">
            <v>0</v>
          </cell>
          <cell r="AT38562" t="b">
            <v>0</v>
          </cell>
          <cell r="AU38562" t="b">
            <v>0</v>
          </cell>
          <cell r="AV38562" t="b">
            <v>0</v>
          </cell>
          <cell r="AW38562" t="b">
            <v>0</v>
          </cell>
        </row>
        <row r="38563">
          <cell r="S38563" t="str">
            <v>CHARLES VILLAGE</v>
          </cell>
          <cell r="AF38563">
            <v>0</v>
          </cell>
          <cell r="AG38563">
            <v>0</v>
          </cell>
          <cell r="AH38563">
            <v>0</v>
          </cell>
          <cell r="AI38563">
            <v>0</v>
          </cell>
          <cell r="AJ38563">
            <v>0</v>
          </cell>
          <cell r="AK38563">
            <v>0</v>
          </cell>
          <cell r="AL38563">
            <v>0</v>
          </cell>
          <cell r="AM38563">
            <v>0</v>
          </cell>
          <cell r="AN38563">
            <v>0</v>
          </cell>
          <cell r="AO38563">
            <v>0</v>
          </cell>
          <cell r="AP38563">
            <v>0</v>
          </cell>
          <cell r="AQ38563">
            <v>1</v>
          </cell>
          <cell r="AR38563">
            <v>1</v>
          </cell>
          <cell r="AS38563" t="b">
            <v>0</v>
          </cell>
          <cell r="AT38563" t="b">
            <v>0</v>
          </cell>
          <cell r="AU38563" t="b">
            <v>0</v>
          </cell>
          <cell r="AV38563" t="b">
            <v>0</v>
          </cell>
          <cell r="AW38563" t="b">
            <v>0</v>
          </cell>
        </row>
        <row r="38564">
          <cell r="S38564" t="str">
            <v>JOHNSTON SQUARE</v>
          </cell>
          <cell r="AF38564">
            <v>0</v>
          </cell>
          <cell r="AG38564">
            <v>0</v>
          </cell>
          <cell r="AH38564">
            <v>0</v>
          </cell>
          <cell r="AI38564">
            <v>0</v>
          </cell>
          <cell r="AJ38564">
            <v>0</v>
          </cell>
          <cell r="AK38564">
            <v>0</v>
          </cell>
          <cell r="AL38564">
            <v>0</v>
          </cell>
          <cell r="AM38564">
            <v>0</v>
          </cell>
          <cell r="AN38564">
            <v>1</v>
          </cell>
          <cell r="AO38564">
            <v>1</v>
          </cell>
          <cell r="AP38564">
            <v>1</v>
          </cell>
          <cell r="AQ38564">
            <v>1</v>
          </cell>
          <cell r="AR38564">
            <v>1</v>
          </cell>
          <cell r="AS38564" t="b">
            <v>0</v>
          </cell>
          <cell r="AT38564" t="b">
            <v>0</v>
          </cell>
          <cell r="AU38564" t="b">
            <v>0</v>
          </cell>
          <cell r="AV38564" t="b">
            <v>0</v>
          </cell>
          <cell r="AW38564" t="b">
            <v>0</v>
          </cell>
        </row>
        <row r="38565">
          <cell r="S38565" t="str">
            <v>EAST BALTIMORE MIDWAY</v>
          </cell>
          <cell r="AF38565">
            <v>0</v>
          </cell>
          <cell r="AG38565">
            <v>0</v>
          </cell>
          <cell r="AH38565">
            <v>0</v>
          </cell>
          <cell r="AI38565">
            <v>1</v>
          </cell>
          <cell r="AJ38565">
            <v>1</v>
          </cell>
          <cell r="AK38565">
            <v>1</v>
          </cell>
          <cell r="AL38565">
            <v>1</v>
          </cell>
          <cell r="AM38565">
            <v>1</v>
          </cell>
          <cell r="AN38565">
            <v>1</v>
          </cell>
          <cell r="AO38565">
            <v>1</v>
          </cell>
          <cell r="AP38565">
            <v>1</v>
          </cell>
          <cell r="AQ38565">
            <v>1</v>
          </cell>
          <cell r="AR38565">
            <v>1</v>
          </cell>
          <cell r="AS38565" t="b">
            <v>0</v>
          </cell>
          <cell r="AT38565" t="b">
            <v>0</v>
          </cell>
          <cell r="AU38565" t="b">
            <v>0</v>
          </cell>
          <cell r="AV38565" t="b">
            <v>0</v>
          </cell>
          <cell r="AW38565" t="b">
            <v>0</v>
          </cell>
        </row>
        <row r="38566">
          <cell r="S38566" t="str">
            <v>BETTER WAVERLY</v>
          </cell>
          <cell r="AF38566">
            <v>0</v>
          </cell>
          <cell r="AG38566">
            <v>0</v>
          </cell>
          <cell r="AH38566">
            <v>0</v>
          </cell>
          <cell r="AI38566">
            <v>0</v>
          </cell>
          <cell r="AJ38566">
            <v>1</v>
          </cell>
          <cell r="AK38566">
            <v>1</v>
          </cell>
          <cell r="AL38566">
            <v>1</v>
          </cell>
          <cell r="AM38566">
            <v>1</v>
          </cell>
          <cell r="AN38566">
            <v>1</v>
          </cell>
          <cell r="AO38566">
            <v>1</v>
          </cell>
          <cell r="AP38566">
            <v>1</v>
          </cell>
          <cell r="AQ38566">
            <v>1</v>
          </cell>
          <cell r="AR38566">
            <v>1</v>
          </cell>
          <cell r="AS38566" t="b">
            <v>0</v>
          </cell>
          <cell r="AT38566" t="b">
            <v>0</v>
          </cell>
          <cell r="AU38566" t="b">
            <v>0</v>
          </cell>
          <cell r="AV38566" t="b">
            <v>0</v>
          </cell>
          <cell r="AW38566" t="b">
            <v>0</v>
          </cell>
        </row>
        <row r="38567">
          <cell r="S38567" t="str">
            <v>BROOKLYN</v>
          </cell>
          <cell r="AF38567">
            <v>0</v>
          </cell>
          <cell r="AG38567">
            <v>0</v>
          </cell>
          <cell r="AH38567">
            <v>0</v>
          </cell>
          <cell r="AI38567">
            <v>0</v>
          </cell>
          <cell r="AJ38567">
            <v>0</v>
          </cell>
          <cell r="AK38567">
            <v>0</v>
          </cell>
          <cell r="AL38567">
            <v>0</v>
          </cell>
          <cell r="AM38567">
            <v>0</v>
          </cell>
          <cell r="AN38567">
            <v>0</v>
          </cell>
          <cell r="AO38567">
            <v>0</v>
          </cell>
          <cell r="AP38567">
            <v>0</v>
          </cell>
          <cell r="AQ38567">
            <v>0</v>
          </cell>
          <cell r="AR38567">
            <v>1</v>
          </cell>
          <cell r="AS38567" t="b">
            <v>0</v>
          </cell>
          <cell r="AT38567" t="b">
            <v>0</v>
          </cell>
          <cell r="AU38567" t="b">
            <v>0</v>
          </cell>
          <cell r="AV38567" t="b">
            <v>0</v>
          </cell>
          <cell r="AW38567" t="b">
            <v>0</v>
          </cell>
        </row>
        <row r="38568">
          <cell r="S38568" t="str">
            <v>FRANKLIN SQUARE</v>
          </cell>
          <cell r="AF38568">
            <v>1</v>
          </cell>
          <cell r="AG38568">
            <v>1</v>
          </cell>
          <cell r="AH38568">
            <v>1</v>
          </cell>
          <cell r="AI38568">
            <v>1</v>
          </cell>
          <cell r="AJ38568">
            <v>1</v>
          </cell>
          <cell r="AK38568">
            <v>1</v>
          </cell>
          <cell r="AL38568">
            <v>1</v>
          </cell>
          <cell r="AM38568">
            <v>1</v>
          </cell>
          <cell r="AN38568">
            <v>1</v>
          </cell>
          <cell r="AO38568">
            <v>1</v>
          </cell>
          <cell r="AP38568">
            <v>1</v>
          </cell>
          <cell r="AQ38568">
            <v>1</v>
          </cell>
          <cell r="AR38568">
            <v>1</v>
          </cell>
          <cell r="AS38568" t="b">
            <v>0</v>
          </cell>
          <cell r="AT38568" t="b">
            <v>0</v>
          </cell>
          <cell r="AU38568" t="b">
            <v>0</v>
          </cell>
          <cell r="AV38568" t="b">
            <v>0</v>
          </cell>
          <cell r="AW38568" t="b">
            <v>0</v>
          </cell>
        </row>
        <row r="38569">
          <cell r="S38569" t="str">
            <v>FRANKLIN SQUARE</v>
          </cell>
          <cell r="AF38569">
            <v>0</v>
          </cell>
          <cell r="AG38569">
            <v>0</v>
          </cell>
          <cell r="AH38569">
            <v>0</v>
          </cell>
          <cell r="AI38569">
            <v>0</v>
          </cell>
          <cell r="AJ38569">
            <v>0</v>
          </cell>
          <cell r="AK38569">
            <v>0</v>
          </cell>
          <cell r="AL38569">
            <v>0</v>
          </cell>
          <cell r="AM38569">
            <v>0</v>
          </cell>
          <cell r="AN38569">
            <v>0</v>
          </cell>
          <cell r="AO38569">
            <v>0</v>
          </cell>
          <cell r="AP38569">
            <v>0</v>
          </cell>
          <cell r="AQ38569">
            <v>0</v>
          </cell>
          <cell r="AR38569">
            <v>1</v>
          </cell>
          <cell r="AS38569" t="b">
            <v>0</v>
          </cell>
          <cell r="AT38569" t="b">
            <v>0</v>
          </cell>
          <cell r="AU38569" t="b">
            <v>0</v>
          </cell>
          <cell r="AV38569" t="b">
            <v>0</v>
          </cell>
          <cell r="AW38569" t="b">
            <v>0</v>
          </cell>
        </row>
        <row r="38570">
          <cell r="S38570" t="str">
            <v>BOOTH-BOYD</v>
          </cell>
          <cell r="AF38570">
            <v>0</v>
          </cell>
          <cell r="AG38570">
            <v>0</v>
          </cell>
          <cell r="AH38570">
            <v>0</v>
          </cell>
          <cell r="AI38570">
            <v>0</v>
          </cell>
          <cell r="AJ38570">
            <v>0</v>
          </cell>
          <cell r="AK38570">
            <v>0</v>
          </cell>
          <cell r="AL38570">
            <v>0</v>
          </cell>
          <cell r="AM38570">
            <v>0</v>
          </cell>
          <cell r="AN38570">
            <v>0</v>
          </cell>
          <cell r="AO38570">
            <v>0</v>
          </cell>
          <cell r="AP38570">
            <v>0</v>
          </cell>
          <cell r="AQ38570">
            <v>0</v>
          </cell>
          <cell r="AR38570">
            <v>1</v>
          </cell>
          <cell r="AS38570" t="b">
            <v>0</v>
          </cell>
          <cell r="AT38570" t="b">
            <v>0</v>
          </cell>
          <cell r="AU38570" t="b">
            <v>0</v>
          </cell>
          <cell r="AV38570" t="b">
            <v>0</v>
          </cell>
          <cell r="AW38570" t="b">
            <v>0</v>
          </cell>
        </row>
        <row r="38571">
          <cell r="S38571" t="str">
            <v>UPTON</v>
          </cell>
          <cell r="AF38571">
            <v>0</v>
          </cell>
          <cell r="AG38571">
            <v>0</v>
          </cell>
          <cell r="AH38571">
            <v>0</v>
          </cell>
          <cell r="AI38571">
            <v>0</v>
          </cell>
          <cell r="AJ38571">
            <v>0</v>
          </cell>
          <cell r="AK38571">
            <v>0</v>
          </cell>
          <cell r="AL38571">
            <v>1</v>
          </cell>
          <cell r="AM38571">
            <v>1</v>
          </cell>
          <cell r="AN38571">
            <v>1</v>
          </cell>
          <cell r="AO38571">
            <v>1</v>
          </cell>
          <cell r="AP38571">
            <v>1</v>
          </cell>
          <cell r="AQ38571">
            <v>1</v>
          </cell>
          <cell r="AR38571">
            <v>1</v>
          </cell>
          <cell r="AS38571" t="b">
            <v>0</v>
          </cell>
          <cell r="AT38571" t="b">
            <v>0</v>
          </cell>
          <cell r="AU38571" t="b">
            <v>0</v>
          </cell>
          <cell r="AV38571" t="b">
            <v>0</v>
          </cell>
          <cell r="AW38571" t="b">
            <v>0</v>
          </cell>
        </row>
        <row r="38572">
          <cell r="S38572" t="str">
            <v>UPTON</v>
          </cell>
          <cell r="AF38572">
            <v>0</v>
          </cell>
          <cell r="AG38572">
            <v>0</v>
          </cell>
          <cell r="AH38572">
            <v>0</v>
          </cell>
          <cell r="AI38572">
            <v>0</v>
          </cell>
          <cell r="AJ38572">
            <v>0</v>
          </cell>
          <cell r="AK38572">
            <v>0</v>
          </cell>
          <cell r="AL38572">
            <v>0</v>
          </cell>
          <cell r="AM38572">
            <v>0</v>
          </cell>
          <cell r="AN38572">
            <v>0</v>
          </cell>
          <cell r="AO38572">
            <v>0</v>
          </cell>
          <cell r="AP38572">
            <v>0</v>
          </cell>
          <cell r="AQ38572">
            <v>0</v>
          </cell>
          <cell r="AR38572">
            <v>1</v>
          </cell>
          <cell r="AS38572" t="b">
            <v>0</v>
          </cell>
          <cell r="AT38572" t="b">
            <v>0</v>
          </cell>
          <cell r="AU38572" t="b">
            <v>0</v>
          </cell>
          <cell r="AV38572" t="b">
            <v>0</v>
          </cell>
          <cell r="AW38572" t="b">
            <v>0</v>
          </cell>
        </row>
        <row r="38573">
          <cell r="S38573" t="str">
            <v>UPTON</v>
          </cell>
          <cell r="AF38573">
            <v>0</v>
          </cell>
          <cell r="AG38573">
            <v>0</v>
          </cell>
          <cell r="AH38573">
            <v>0</v>
          </cell>
          <cell r="AI38573">
            <v>0</v>
          </cell>
          <cell r="AJ38573">
            <v>0</v>
          </cell>
          <cell r="AK38573">
            <v>0</v>
          </cell>
          <cell r="AL38573">
            <v>0</v>
          </cell>
          <cell r="AM38573">
            <v>0</v>
          </cell>
          <cell r="AN38573">
            <v>0</v>
          </cell>
          <cell r="AO38573">
            <v>0</v>
          </cell>
          <cell r="AP38573">
            <v>0</v>
          </cell>
          <cell r="AQ38573">
            <v>0</v>
          </cell>
          <cell r="AR38573">
            <v>1</v>
          </cell>
          <cell r="AS38573" t="b">
            <v>0</v>
          </cell>
          <cell r="AT38573" t="b">
            <v>0</v>
          </cell>
          <cell r="AU38573" t="b">
            <v>0</v>
          </cell>
          <cell r="AV38573" t="b">
            <v>0</v>
          </cell>
          <cell r="AW38573" t="b">
            <v>0</v>
          </cell>
        </row>
        <row r="38574">
          <cell r="S38574" t="str">
            <v>CARROLLTON RIDGE</v>
          </cell>
          <cell r="AF38574">
            <v>0</v>
          </cell>
          <cell r="AG38574">
            <v>0</v>
          </cell>
          <cell r="AH38574">
            <v>0</v>
          </cell>
          <cell r="AI38574">
            <v>0</v>
          </cell>
          <cell r="AJ38574">
            <v>0</v>
          </cell>
          <cell r="AK38574">
            <v>0</v>
          </cell>
          <cell r="AL38574">
            <v>0</v>
          </cell>
          <cell r="AM38574">
            <v>0</v>
          </cell>
          <cell r="AN38574">
            <v>0</v>
          </cell>
          <cell r="AO38574">
            <v>0</v>
          </cell>
          <cell r="AP38574">
            <v>0</v>
          </cell>
          <cell r="AQ38574">
            <v>0</v>
          </cell>
          <cell r="AR38574">
            <v>1</v>
          </cell>
          <cell r="AS38574" t="b">
            <v>0</v>
          </cell>
          <cell r="AT38574" t="b">
            <v>0</v>
          </cell>
          <cell r="AU38574" t="b">
            <v>0</v>
          </cell>
          <cell r="AV38574" t="b">
            <v>0</v>
          </cell>
          <cell r="AW38574" t="b">
            <v>0</v>
          </cell>
        </row>
        <row r="38575">
          <cell r="S38575" t="str">
            <v>RIVERSIDE</v>
          </cell>
          <cell r="AF38575">
            <v>0</v>
          </cell>
          <cell r="AG38575">
            <v>0</v>
          </cell>
          <cell r="AH38575">
            <v>0</v>
          </cell>
          <cell r="AI38575">
            <v>0</v>
          </cell>
          <cell r="AJ38575">
            <v>0</v>
          </cell>
          <cell r="AK38575">
            <v>0</v>
          </cell>
          <cell r="AL38575">
            <v>0</v>
          </cell>
          <cell r="AM38575">
            <v>0</v>
          </cell>
          <cell r="AN38575">
            <v>0</v>
          </cell>
          <cell r="AO38575">
            <v>0</v>
          </cell>
          <cell r="AP38575">
            <v>0</v>
          </cell>
          <cell r="AQ38575">
            <v>0</v>
          </cell>
          <cell r="AR38575">
            <v>0</v>
          </cell>
          <cell r="AS38575" t="b">
            <v>0</v>
          </cell>
          <cell r="AT38575" t="b">
            <v>0</v>
          </cell>
          <cell r="AU38575" t="b">
            <v>0</v>
          </cell>
          <cell r="AV38575" t="b">
            <v>0</v>
          </cell>
          <cell r="AW38575" t="b">
            <v>0</v>
          </cell>
        </row>
        <row r="38576">
          <cell r="S38576" t="str">
            <v>OLIVER</v>
          </cell>
          <cell r="AF38576">
            <v>0</v>
          </cell>
          <cell r="AG38576">
            <v>0</v>
          </cell>
          <cell r="AH38576">
            <v>0</v>
          </cell>
          <cell r="AI38576">
            <v>0</v>
          </cell>
          <cell r="AJ38576">
            <v>0</v>
          </cell>
          <cell r="AK38576">
            <v>0</v>
          </cell>
          <cell r="AL38576">
            <v>0</v>
          </cell>
          <cell r="AM38576">
            <v>0</v>
          </cell>
          <cell r="AN38576">
            <v>0</v>
          </cell>
          <cell r="AO38576">
            <v>1</v>
          </cell>
          <cell r="AP38576">
            <v>1</v>
          </cell>
          <cell r="AQ38576">
            <v>1</v>
          </cell>
          <cell r="AR38576">
            <v>1</v>
          </cell>
          <cell r="AS38576" t="b">
            <v>0</v>
          </cell>
          <cell r="AT38576" t="b">
            <v>0</v>
          </cell>
          <cell r="AU38576" t="b">
            <v>0</v>
          </cell>
          <cell r="AV38576" t="b">
            <v>0</v>
          </cell>
          <cell r="AW38576" t="b">
            <v>0</v>
          </cell>
        </row>
        <row r="38577">
          <cell r="S38577" t="str">
            <v>BROADWAY EAST</v>
          </cell>
          <cell r="AF38577">
            <v>0</v>
          </cell>
          <cell r="AG38577">
            <v>0</v>
          </cell>
          <cell r="AH38577">
            <v>0</v>
          </cell>
          <cell r="AI38577">
            <v>0</v>
          </cell>
          <cell r="AJ38577">
            <v>0</v>
          </cell>
          <cell r="AK38577">
            <v>0</v>
          </cell>
          <cell r="AL38577">
            <v>0</v>
          </cell>
          <cell r="AM38577">
            <v>0</v>
          </cell>
          <cell r="AN38577">
            <v>0</v>
          </cell>
          <cell r="AO38577">
            <v>0</v>
          </cell>
          <cell r="AP38577">
            <v>0</v>
          </cell>
          <cell r="AQ38577">
            <v>0</v>
          </cell>
          <cell r="AR38577">
            <v>1</v>
          </cell>
          <cell r="AS38577" t="b">
            <v>0</v>
          </cell>
          <cell r="AT38577" t="b">
            <v>0</v>
          </cell>
          <cell r="AU38577" t="b">
            <v>0</v>
          </cell>
          <cell r="AV38577" t="b">
            <v>0</v>
          </cell>
          <cell r="AW38577" t="b">
            <v>0</v>
          </cell>
        </row>
        <row r="38578">
          <cell r="S38578" t="str">
            <v>BROADWAY EAST</v>
          </cell>
          <cell r="AF38578">
            <v>0</v>
          </cell>
          <cell r="AG38578">
            <v>0</v>
          </cell>
          <cell r="AH38578">
            <v>0</v>
          </cell>
          <cell r="AI38578">
            <v>0</v>
          </cell>
          <cell r="AJ38578">
            <v>0</v>
          </cell>
          <cell r="AK38578">
            <v>0</v>
          </cell>
          <cell r="AL38578">
            <v>0</v>
          </cell>
          <cell r="AM38578">
            <v>0</v>
          </cell>
          <cell r="AN38578">
            <v>0</v>
          </cell>
          <cell r="AO38578">
            <v>0</v>
          </cell>
          <cell r="AP38578">
            <v>0</v>
          </cell>
          <cell r="AQ38578">
            <v>0</v>
          </cell>
          <cell r="AR38578">
            <v>1</v>
          </cell>
          <cell r="AS38578" t="b">
            <v>0</v>
          </cell>
          <cell r="AT38578" t="b">
            <v>0</v>
          </cell>
          <cell r="AU38578" t="b">
            <v>0</v>
          </cell>
          <cell r="AV38578" t="b">
            <v>0</v>
          </cell>
          <cell r="AW38578" t="b">
            <v>0</v>
          </cell>
        </row>
        <row r="38579">
          <cell r="S38579" t="str">
            <v>BROADWAY EAST</v>
          </cell>
          <cell r="AF38579">
            <v>0</v>
          </cell>
          <cell r="AG38579">
            <v>0</v>
          </cell>
          <cell r="AH38579">
            <v>0</v>
          </cell>
          <cell r="AI38579">
            <v>1</v>
          </cell>
          <cell r="AJ38579">
            <v>1</v>
          </cell>
          <cell r="AK38579">
            <v>1</v>
          </cell>
          <cell r="AL38579">
            <v>1</v>
          </cell>
          <cell r="AM38579">
            <v>1</v>
          </cell>
          <cell r="AN38579">
            <v>1</v>
          </cell>
          <cell r="AO38579">
            <v>1</v>
          </cell>
          <cell r="AP38579">
            <v>1</v>
          </cell>
          <cell r="AQ38579">
            <v>1</v>
          </cell>
          <cell r="AR38579">
            <v>1</v>
          </cell>
          <cell r="AS38579" t="b">
            <v>0</v>
          </cell>
          <cell r="AT38579" t="b">
            <v>0</v>
          </cell>
          <cell r="AU38579" t="b">
            <v>0</v>
          </cell>
          <cell r="AV38579" t="b">
            <v>0</v>
          </cell>
          <cell r="AW38579" t="b">
            <v>0</v>
          </cell>
        </row>
        <row r="38580">
          <cell r="S38580" t="str">
            <v>BROADWAY EAST</v>
          </cell>
          <cell r="AF38580">
            <v>0</v>
          </cell>
          <cell r="AG38580">
            <v>0</v>
          </cell>
          <cell r="AH38580">
            <v>0</v>
          </cell>
          <cell r="AI38580">
            <v>0</v>
          </cell>
          <cell r="AJ38580">
            <v>0</v>
          </cell>
          <cell r="AK38580">
            <v>0</v>
          </cell>
          <cell r="AL38580">
            <v>0</v>
          </cell>
          <cell r="AM38580">
            <v>0</v>
          </cell>
          <cell r="AN38580">
            <v>0</v>
          </cell>
          <cell r="AO38580">
            <v>1</v>
          </cell>
          <cell r="AP38580">
            <v>1</v>
          </cell>
          <cell r="AQ38580">
            <v>1</v>
          </cell>
          <cell r="AR38580">
            <v>1</v>
          </cell>
          <cell r="AS38580" t="b">
            <v>0</v>
          </cell>
          <cell r="AT38580" t="b">
            <v>0</v>
          </cell>
          <cell r="AU38580" t="b">
            <v>0</v>
          </cell>
          <cell r="AV38580" t="b">
            <v>0</v>
          </cell>
          <cell r="AW38580" t="b">
            <v>0</v>
          </cell>
        </row>
        <row r="38581">
          <cell r="S38581" t="str">
            <v>BROADWAY EAST</v>
          </cell>
          <cell r="AF38581">
            <v>0</v>
          </cell>
          <cell r="AG38581">
            <v>0</v>
          </cell>
          <cell r="AH38581">
            <v>0</v>
          </cell>
          <cell r="AI38581">
            <v>0</v>
          </cell>
          <cell r="AJ38581">
            <v>0</v>
          </cell>
          <cell r="AK38581">
            <v>0</v>
          </cell>
          <cell r="AL38581">
            <v>0</v>
          </cell>
          <cell r="AM38581">
            <v>1</v>
          </cell>
          <cell r="AN38581">
            <v>1</v>
          </cell>
          <cell r="AO38581">
            <v>1</v>
          </cell>
          <cell r="AP38581">
            <v>1</v>
          </cell>
          <cell r="AQ38581">
            <v>1</v>
          </cell>
          <cell r="AR38581">
            <v>1</v>
          </cell>
          <cell r="AS38581" t="b">
            <v>0</v>
          </cell>
          <cell r="AT38581" t="b">
            <v>0</v>
          </cell>
          <cell r="AU38581" t="b">
            <v>0</v>
          </cell>
          <cell r="AV38581" t="b">
            <v>0</v>
          </cell>
          <cell r="AW38581" t="b">
            <v>0</v>
          </cell>
        </row>
        <row r="38582">
          <cell r="S38582" t="str">
            <v>BROADWAY EAST</v>
          </cell>
          <cell r="AF38582">
            <v>0</v>
          </cell>
          <cell r="AG38582">
            <v>0</v>
          </cell>
          <cell r="AH38582">
            <v>1</v>
          </cell>
          <cell r="AI38582">
            <v>1</v>
          </cell>
          <cell r="AJ38582">
            <v>1</v>
          </cell>
          <cell r="AK38582">
            <v>1</v>
          </cell>
          <cell r="AL38582">
            <v>1</v>
          </cell>
          <cell r="AM38582">
            <v>1</v>
          </cell>
          <cell r="AN38582">
            <v>1</v>
          </cell>
          <cell r="AO38582">
            <v>1</v>
          </cell>
          <cell r="AP38582">
            <v>1</v>
          </cell>
          <cell r="AQ38582">
            <v>1</v>
          </cell>
          <cell r="AR38582">
            <v>1</v>
          </cell>
          <cell r="AS38582" t="b">
            <v>0</v>
          </cell>
          <cell r="AT38582" t="b">
            <v>0</v>
          </cell>
          <cell r="AU38582" t="b">
            <v>0</v>
          </cell>
          <cell r="AV38582" t="b">
            <v>0</v>
          </cell>
          <cell r="AW38582" t="b">
            <v>0</v>
          </cell>
        </row>
        <row r="38583">
          <cell r="S38583" t="str">
            <v>BROADWAY EAST</v>
          </cell>
          <cell r="AF38583">
            <v>0</v>
          </cell>
          <cell r="AG38583">
            <v>0</v>
          </cell>
          <cell r="AH38583">
            <v>0</v>
          </cell>
          <cell r="AI38583">
            <v>0</v>
          </cell>
          <cell r="AJ38583">
            <v>0</v>
          </cell>
          <cell r="AK38583">
            <v>0</v>
          </cell>
          <cell r="AL38583">
            <v>0</v>
          </cell>
          <cell r="AM38583">
            <v>0</v>
          </cell>
          <cell r="AN38583">
            <v>1</v>
          </cell>
          <cell r="AO38583">
            <v>1</v>
          </cell>
          <cell r="AP38583">
            <v>1</v>
          </cell>
          <cell r="AQ38583">
            <v>1</v>
          </cell>
          <cell r="AR38583">
            <v>1</v>
          </cell>
          <cell r="AS38583" t="b">
            <v>0</v>
          </cell>
          <cell r="AT38583" t="b">
            <v>0</v>
          </cell>
          <cell r="AU38583" t="b">
            <v>0</v>
          </cell>
          <cell r="AV38583" t="b">
            <v>0</v>
          </cell>
          <cell r="AW38583" t="b">
            <v>0</v>
          </cell>
        </row>
        <row r="38584">
          <cell r="S38584" t="str">
            <v>MIDDLE EAST</v>
          </cell>
          <cell r="AF38584">
            <v>0</v>
          </cell>
          <cell r="AG38584">
            <v>0</v>
          </cell>
          <cell r="AH38584">
            <v>0</v>
          </cell>
          <cell r="AI38584">
            <v>0</v>
          </cell>
          <cell r="AJ38584">
            <v>0</v>
          </cell>
          <cell r="AK38584">
            <v>0</v>
          </cell>
          <cell r="AL38584">
            <v>0</v>
          </cell>
          <cell r="AM38584">
            <v>0</v>
          </cell>
          <cell r="AN38584">
            <v>0</v>
          </cell>
          <cell r="AO38584">
            <v>0</v>
          </cell>
          <cell r="AP38584">
            <v>0</v>
          </cell>
          <cell r="AQ38584">
            <v>1</v>
          </cell>
          <cell r="AR38584">
            <v>1</v>
          </cell>
          <cell r="AS38584" t="b">
            <v>0</v>
          </cell>
          <cell r="AT38584" t="b">
            <v>0</v>
          </cell>
          <cell r="AU38584" t="b">
            <v>0</v>
          </cell>
          <cell r="AV38584" t="b">
            <v>0</v>
          </cell>
          <cell r="AW38584" t="b">
            <v>0</v>
          </cell>
        </row>
        <row r="38585">
          <cell r="S38585" t="str">
            <v>MIDDLE EAST</v>
          </cell>
          <cell r="AF38585">
            <v>0</v>
          </cell>
          <cell r="AG38585">
            <v>0</v>
          </cell>
          <cell r="AH38585">
            <v>0</v>
          </cell>
          <cell r="AI38585">
            <v>0</v>
          </cell>
          <cell r="AJ38585">
            <v>0</v>
          </cell>
          <cell r="AK38585">
            <v>0</v>
          </cell>
          <cell r="AL38585">
            <v>0</v>
          </cell>
          <cell r="AM38585">
            <v>0</v>
          </cell>
          <cell r="AN38585">
            <v>0</v>
          </cell>
          <cell r="AO38585">
            <v>0</v>
          </cell>
          <cell r="AP38585">
            <v>0</v>
          </cell>
          <cell r="AQ38585">
            <v>0</v>
          </cell>
          <cell r="AR38585">
            <v>1</v>
          </cell>
          <cell r="AS38585" t="b">
            <v>0</v>
          </cell>
          <cell r="AT38585" t="b">
            <v>0</v>
          </cell>
          <cell r="AU38585" t="b">
            <v>0</v>
          </cell>
          <cell r="AV38585" t="b">
            <v>0</v>
          </cell>
          <cell r="AW38585" t="b">
            <v>0</v>
          </cell>
        </row>
        <row r="38586">
          <cell r="S38586" t="str">
            <v>MIDDLE EAST</v>
          </cell>
          <cell r="AF38586">
            <v>0</v>
          </cell>
          <cell r="AG38586">
            <v>0</v>
          </cell>
          <cell r="AH38586">
            <v>0</v>
          </cell>
          <cell r="AI38586">
            <v>0</v>
          </cell>
          <cell r="AJ38586">
            <v>0</v>
          </cell>
          <cell r="AK38586">
            <v>0</v>
          </cell>
          <cell r="AL38586">
            <v>0</v>
          </cell>
          <cell r="AM38586">
            <v>0</v>
          </cell>
          <cell r="AN38586">
            <v>0</v>
          </cell>
          <cell r="AO38586">
            <v>0</v>
          </cell>
          <cell r="AP38586">
            <v>0</v>
          </cell>
          <cell r="AQ38586">
            <v>0</v>
          </cell>
          <cell r="AR38586">
            <v>1</v>
          </cell>
          <cell r="AS38586" t="b">
            <v>0</v>
          </cell>
          <cell r="AT38586" t="b">
            <v>0</v>
          </cell>
          <cell r="AU38586" t="b">
            <v>0</v>
          </cell>
          <cell r="AV38586" t="b">
            <v>0</v>
          </cell>
          <cell r="AW38586" t="b">
            <v>0</v>
          </cell>
        </row>
        <row r="38587">
          <cell r="S38587" t="str">
            <v>MILTON-MONTFORD</v>
          </cell>
          <cell r="AF38587">
            <v>0</v>
          </cell>
          <cell r="AG38587">
            <v>0</v>
          </cell>
          <cell r="AH38587">
            <v>0</v>
          </cell>
          <cell r="AI38587">
            <v>0</v>
          </cell>
          <cell r="AJ38587">
            <v>0</v>
          </cell>
          <cell r="AK38587">
            <v>0</v>
          </cell>
          <cell r="AL38587">
            <v>0</v>
          </cell>
          <cell r="AM38587">
            <v>0</v>
          </cell>
          <cell r="AN38587">
            <v>0</v>
          </cell>
          <cell r="AO38587">
            <v>1</v>
          </cell>
          <cell r="AP38587">
            <v>1</v>
          </cell>
          <cell r="AQ38587">
            <v>1</v>
          </cell>
          <cell r="AR38587">
            <v>1</v>
          </cell>
          <cell r="AS38587" t="b">
            <v>0</v>
          </cell>
          <cell r="AT38587" t="b">
            <v>0</v>
          </cell>
          <cell r="AU38587" t="b">
            <v>0</v>
          </cell>
          <cell r="AV38587" t="b">
            <v>0</v>
          </cell>
          <cell r="AW38587" t="b">
            <v>0</v>
          </cell>
        </row>
        <row r="38588">
          <cell r="S38588" t="str">
            <v>MIDDLE EAST</v>
          </cell>
          <cell r="AF38588">
            <v>0</v>
          </cell>
          <cell r="AG38588">
            <v>0</v>
          </cell>
          <cell r="AH38588">
            <v>0</v>
          </cell>
          <cell r="AI38588">
            <v>0</v>
          </cell>
          <cell r="AJ38588">
            <v>0</v>
          </cell>
          <cell r="AK38588">
            <v>1</v>
          </cell>
          <cell r="AL38588">
            <v>1</v>
          </cell>
          <cell r="AM38588">
            <v>1</v>
          </cell>
          <cell r="AN38588">
            <v>1</v>
          </cell>
          <cell r="AO38588">
            <v>1</v>
          </cell>
          <cell r="AP38588">
            <v>1</v>
          </cell>
          <cell r="AQ38588">
            <v>1</v>
          </cell>
          <cell r="AR38588">
            <v>1</v>
          </cell>
          <cell r="AS38588" t="b">
            <v>0</v>
          </cell>
          <cell r="AT38588" t="b">
            <v>0</v>
          </cell>
          <cell r="AU38588" t="b">
            <v>0</v>
          </cell>
          <cell r="AV38588" t="b">
            <v>0</v>
          </cell>
          <cell r="AW38588" t="b">
            <v>0</v>
          </cell>
        </row>
        <row r="38589">
          <cell r="S38589" t="str">
            <v>UPPER FELLS POINT</v>
          </cell>
          <cell r="AF38589">
            <v>0</v>
          </cell>
          <cell r="AG38589">
            <v>0</v>
          </cell>
          <cell r="AH38589">
            <v>0</v>
          </cell>
          <cell r="AI38589">
            <v>0</v>
          </cell>
          <cell r="AJ38589">
            <v>0</v>
          </cell>
          <cell r="AK38589">
            <v>0</v>
          </cell>
          <cell r="AL38589">
            <v>0</v>
          </cell>
          <cell r="AM38589">
            <v>0</v>
          </cell>
          <cell r="AN38589">
            <v>0</v>
          </cell>
          <cell r="AO38589">
            <v>0</v>
          </cell>
          <cell r="AP38589">
            <v>0</v>
          </cell>
          <cell r="AQ38589">
            <v>0</v>
          </cell>
          <cell r="AR38589">
            <v>1</v>
          </cell>
          <cell r="AS38589" t="b">
            <v>0</v>
          </cell>
          <cell r="AT38589" t="b">
            <v>0</v>
          </cell>
          <cell r="AU38589" t="b">
            <v>0</v>
          </cell>
          <cell r="AV38589" t="b">
            <v>0</v>
          </cell>
          <cell r="AW38589" t="b">
            <v>0</v>
          </cell>
        </row>
        <row r="38590">
          <cell r="S38590" t="str">
            <v>MILLHILL</v>
          </cell>
          <cell r="AF38590">
            <v>0</v>
          </cell>
          <cell r="AG38590">
            <v>0</v>
          </cell>
          <cell r="AH38590">
            <v>0</v>
          </cell>
          <cell r="AI38590">
            <v>0</v>
          </cell>
          <cell r="AJ38590">
            <v>0</v>
          </cell>
          <cell r="AK38590">
            <v>0</v>
          </cell>
          <cell r="AL38590">
            <v>0</v>
          </cell>
          <cell r="AM38590">
            <v>0</v>
          </cell>
          <cell r="AN38590">
            <v>0</v>
          </cell>
          <cell r="AO38590">
            <v>0</v>
          </cell>
          <cell r="AP38590">
            <v>1</v>
          </cell>
          <cell r="AQ38590">
            <v>1</v>
          </cell>
          <cell r="AR38590">
            <v>1</v>
          </cell>
          <cell r="AS38590" t="b">
            <v>0</v>
          </cell>
          <cell r="AT38590" t="b">
            <v>0</v>
          </cell>
          <cell r="AU38590" t="b">
            <v>0</v>
          </cell>
          <cell r="AV38590" t="b">
            <v>0</v>
          </cell>
          <cell r="AW38590" t="b">
            <v>0</v>
          </cell>
        </row>
        <row r="38591">
          <cell r="S38591" t="str">
            <v>MILLHILL</v>
          </cell>
          <cell r="AF38591">
            <v>0</v>
          </cell>
          <cell r="AG38591">
            <v>0</v>
          </cell>
          <cell r="AH38591">
            <v>1</v>
          </cell>
          <cell r="AI38591">
            <v>1</v>
          </cell>
          <cell r="AJ38591">
            <v>1</v>
          </cell>
          <cell r="AK38591">
            <v>1</v>
          </cell>
          <cell r="AL38591">
            <v>1</v>
          </cell>
          <cell r="AM38591">
            <v>1</v>
          </cell>
          <cell r="AN38591">
            <v>1</v>
          </cell>
          <cell r="AO38591">
            <v>1</v>
          </cell>
          <cell r="AP38591">
            <v>1</v>
          </cell>
          <cell r="AQ38591">
            <v>1</v>
          </cell>
          <cell r="AR38591">
            <v>1</v>
          </cell>
          <cell r="AS38591" t="b">
            <v>0</v>
          </cell>
          <cell r="AT38591" t="b">
            <v>0</v>
          </cell>
          <cell r="AU38591" t="b">
            <v>0</v>
          </cell>
          <cell r="AV38591" t="b">
            <v>0</v>
          </cell>
          <cell r="AW38591" t="b">
            <v>0</v>
          </cell>
        </row>
        <row r="38592">
          <cell r="S38592" t="str">
            <v>MOSHER</v>
          </cell>
          <cell r="AF38592">
            <v>0</v>
          </cell>
          <cell r="AG38592">
            <v>0</v>
          </cell>
          <cell r="AH38592">
            <v>0</v>
          </cell>
          <cell r="AI38592">
            <v>0</v>
          </cell>
          <cell r="AJ38592">
            <v>0</v>
          </cell>
          <cell r="AK38592">
            <v>0</v>
          </cell>
          <cell r="AL38592">
            <v>1</v>
          </cell>
          <cell r="AM38592">
            <v>1</v>
          </cell>
          <cell r="AN38592">
            <v>1</v>
          </cell>
          <cell r="AO38592">
            <v>1</v>
          </cell>
          <cell r="AP38592">
            <v>1</v>
          </cell>
          <cell r="AQ38592">
            <v>1</v>
          </cell>
          <cell r="AR38592">
            <v>1</v>
          </cell>
          <cell r="AS38592" t="b">
            <v>0</v>
          </cell>
          <cell r="AT38592" t="b">
            <v>0</v>
          </cell>
          <cell r="AU38592" t="b">
            <v>0</v>
          </cell>
          <cell r="AV38592" t="b">
            <v>0</v>
          </cell>
          <cell r="AW38592" t="b">
            <v>0</v>
          </cell>
        </row>
        <row r="38593">
          <cell r="S38593" t="str">
            <v>DORCHESTER</v>
          </cell>
          <cell r="AF38593">
            <v>0</v>
          </cell>
          <cell r="AG38593">
            <v>0</v>
          </cell>
          <cell r="AH38593">
            <v>0</v>
          </cell>
          <cell r="AI38593">
            <v>0</v>
          </cell>
          <cell r="AJ38593">
            <v>0</v>
          </cell>
          <cell r="AK38593">
            <v>0</v>
          </cell>
          <cell r="AL38593">
            <v>0</v>
          </cell>
          <cell r="AM38593">
            <v>0</v>
          </cell>
          <cell r="AN38593">
            <v>0</v>
          </cell>
          <cell r="AO38593">
            <v>0</v>
          </cell>
          <cell r="AP38593">
            <v>1</v>
          </cell>
          <cell r="AQ38593">
            <v>1</v>
          </cell>
          <cell r="AR38593">
            <v>1</v>
          </cell>
          <cell r="AS38593" t="b">
            <v>0</v>
          </cell>
          <cell r="AT38593" t="b">
            <v>0</v>
          </cell>
          <cell r="AU38593" t="b">
            <v>0</v>
          </cell>
          <cell r="AV38593" t="b">
            <v>0</v>
          </cell>
          <cell r="AW38593" t="b">
            <v>0</v>
          </cell>
        </row>
        <row r="38594">
          <cell r="S38594" t="str">
            <v>PENN NORTH</v>
          </cell>
          <cell r="AF38594">
            <v>0</v>
          </cell>
          <cell r="AG38594">
            <v>0</v>
          </cell>
          <cell r="AH38594">
            <v>0</v>
          </cell>
          <cell r="AI38594">
            <v>0</v>
          </cell>
          <cell r="AJ38594">
            <v>0</v>
          </cell>
          <cell r="AK38594">
            <v>0</v>
          </cell>
          <cell r="AL38594">
            <v>0</v>
          </cell>
          <cell r="AM38594">
            <v>0</v>
          </cell>
          <cell r="AN38594">
            <v>0</v>
          </cell>
          <cell r="AO38594">
            <v>1</v>
          </cell>
          <cell r="AP38594">
            <v>1</v>
          </cell>
          <cell r="AQ38594">
            <v>1</v>
          </cell>
          <cell r="AR38594">
            <v>1</v>
          </cell>
          <cell r="AS38594" t="b">
            <v>0</v>
          </cell>
          <cell r="AT38594" t="b">
            <v>0</v>
          </cell>
          <cell r="AU38594" t="b">
            <v>0</v>
          </cell>
          <cell r="AV38594" t="b">
            <v>0</v>
          </cell>
          <cell r="AW38594" t="b">
            <v>0</v>
          </cell>
        </row>
        <row r="38595">
          <cell r="S38595" t="str">
            <v>EAST BALTIMORE MIDWAY</v>
          </cell>
          <cell r="AF38595">
            <v>0</v>
          </cell>
          <cell r="AG38595">
            <v>0</v>
          </cell>
          <cell r="AH38595">
            <v>0</v>
          </cell>
          <cell r="AI38595">
            <v>0</v>
          </cell>
          <cell r="AJ38595">
            <v>0</v>
          </cell>
          <cell r="AK38595">
            <v>0</v>
          </cell>
          <cell r="AL38595">
            <v>0</v>
          </cell>
          <cell r="AM38595">
            <v>0</v>
          </cell>
          <cell r="AN38595">
            <v>0</v>
          </cell>
          <cell r="AO38595">
            <v>1</v>
          </cell>
          <cell r="AP38595">
            <v>1</v>
          </cell>
          <cell r="AQ38595">
            <v>1</v>
          </cell>
          <cell r="AR38595">
            <v>1</v>
          </cell>
          <cell r="AS38595" t="b">
            <v>0</v>
          </cell>
          <cell r="AT38595" t="b">
            <v>0</v>
          </cell>
          <cell r="AU38595" t="b">
            <v>0</v>
          </cell>
          <cell r="AV38595" t="b">
            <v>0</v>
          </cell>
          <cell r="AW38595" t="b">
            <v>0</v>
          </cell>
        </row>
        <row r="38596">
          <cell r="S38596" t="str">
            <v>EAST BALTIMORE MIDWAY</v>
          </cell>
          <cell r="AF38596">
            <v>0</v>
          </cell>
          <cell r="AG38596">
            <v>0</v>
          </cell>
          <cell r="AH38596">
            <v>0</v>
          </cell>
          <cell r="AI38596">
            <v>0</v>
          </cell>
          <cell r="AJ38596">
            <v>0</v>
          </cell>
          <cell r="AK38596">
            <v>0</v>
          </cell>
          <cell r="AL38596">
            <v>0</v>
          </cell>
          <cell r="AM38596">
            <v>0</v>
          </cell>
          <cell r="AN38596">
            <v>0</v>
          </cell>
          <cell r="AO38596">
            <v>0</v>
          </cell>
          <cell r="AP38596">
            <v>0</v>
          </cell>
          <cell r="AQ38596">
            <v>0</v>
          </cell>
          <cell r="AR38596">
            <v>1</v>
          </cell>
          <cell r="AS38596" t="b">
            <v>0</v>
          </cell>
          <cell r="AT38596" t="b">
            <v>0</v>
          </cell>
          <cell r="AU38596" t="b">
            <v>0</v>
          </cell>
          <cell r="AV38596" t="b">
            <v>0</v>
          </cell>
          <cell r="AW38596" t="b">
            <v>0</v>
          </cell>
        </row>
        <row r="38597">
          <cell r="S38597" t="str">
            <v>ARLINGTON</v>
          </cell>
          <cell r="AF38597">
            <v>1</v>
          </cell>
          <cell r="AG38597">
            <v>1</v>
          </cell>
          <cell r="AH38597">
            <v>1</v>
          </cell>
          <cell r="AI38597">
            <v>1</v>
          </cell>
          <cell r="AJ38597">
            <v>1</v>
          </cell>
          <cell r="AK38597">
            <v>1</v>
          </cell>
          <cell r="AL38597">
            <v>1</v>
          </cell>
          <cell r="AM38597">
            <v>1</v>
          </cell>
          <cell r="AN38597">
            <v>1</v>
          </cell>
          <cell r="AO38597">
            <v>1</v>
          </cell>
          <cell r="AP38597">
            <v>1</v>
          </cell>
          <cell r="AQ38597">
            <v>1</v>
          </cell>
          <cell r="AR38597">
            <v>1</v>
          </cell>
          <cell r="AS38597" t="b">
            <v>0</v>
          </cell>
          <cell r="AT38597" t="b">
            <v>0</v>
          </cell>
          <cell r="AU38597" t="b">
            <v>0</v>
          </cell>
          <cell r="AV38597" t="b">
            <v>0</v>
          </cell>
          <cell r="AW38597" t="b">
            <v>0</v>
          </cell>
        </row>
        <row r="38598">
          <cell r="S38598" t="str">
            <v>ARLINGTON</v>
          </cell>
          <cell r="AF38598">
            <v>0</v>
          </cell>
          <cell r="AG38598">
            <v>0</v>
          </cell>
          <cell r="AH38598">
            <v>0</v>
          </cell>
          <cell r="AI38598">
            <v>0</v>
          </cell>
          <cell r="AJ38598">
            <v>0</v>
          </cell>
          <cell r="AK38598">
            <v>0</v>
          </cell>
          <cell r="AL38598">
            <v>0</v>
          </cell>
          <cell r="AM38598">
            <v>0</v>
          </cell>
          <cell r="AN38598">
            <v>0</v>
          </cell>
          <cell r="AO38598">
            <v>1</v>
          </cell>
          <cell r="AP38598">
            <v>1</v>
          </cell>
          <cell r="AQ38598">
            <v>1</v>
          </cell>
          <cell r="AR38598">
            <v>1</v>
          </cell>
          <cell r="AS38598" t="b">
            <v>0</v>
          </cell>
          <cell r="AT38598" t="b">
            <v>0</v>
          </cell>
          <cell r="AU38598" t="b">
            <v>0</v>
          </cell>
          <cell r="AV38598" t="b">
            <v>0</v>
          </cell>
          <cell r="AW38598" t="b">
            <v>0</v>
          </cell>
        </row>
        <row r="38599">
          <cell r="S38599" t="str">
            <v>BROENING MANOR</v>
          </cell>
          <cell r="AF38599">
            <v>0</v>
          </cell>
          <cell r="AG38599">
            <v>0</v>
          </cell>
          <cell r="AH38599">
            <v>0</v>
          </cell>
          <cell r="AI38599">
            <v>0</v>
          </cell>
          <cell r="AJ38599">
            <v>0</v>
          </cell>
          <cell r="AK38599">
            <v>0</v>
          </cell>
          <cell r="AL38599">
            <v>0</v>
          </cell>
          <cell r="AM38599">
            <v>0</v>
          </cell>
          <cell r="AN38599">
            <v>0</v>
          </cell>
          <cell r="AO38599">
            <v>0</v>
          </cell>
          <cell r="AP38599">
            <v>0</v>
          </cell>
          <cell r="AQ38599">
            <v>0</v>
          </cell>
          <cell r="AR38599">
            <v>1</v>
          </cell>
          <cell r="AS38599" t="b">
            <v>0</v>
          </cell>
          <cell r="AT38599" t="b">
            <v>0</v>
          </cell>
          <cell r="AU38599" t="b">
            <v>0</v>
          </cell>
          <cell r="AV38599" t="b">
            <v>0</v>
          </cell>
          <cell r="AW38599" t="b">
            <v>0</v>
          </cell>
        </row>
        <row r="38600">
          <cell r="S38600" t="str">
            <v>BROENING MANOR</v>
          </cell>
          <cell r="AF38600">
            <v>0</v>
          </cell>
          <cell r="AG38600">
            <v>0</v>
          </cell>
          <cell r="AH38600">
            <v>0</v>
          </cell>
          <cell r="AI38600">
            <v>0</v>
          </cell>
          <cell r="AJ38600">
            <v>0</v>
          </cell>
          <cell r="AK38600">
            <v>0</v>
          </cell>
          <cell r="AL38600">
            <v>0</v>
          </cell>
          <cell r="AM38600">
            <v>0</v>
          </cell>
          <cell r="AN38600">
            <v>0</v>
          </cell>
          <cell r="AO38600">
            <v>0</v>
          </cell>
          <cell r="AP38600">
            <v>0</v>
          </cell>
          <cell r="AQ38600">
            <v>0</v>
          </cell>
          <cell r="AR38600">
            <v>1</v>
          </cell>
          <cell r="AS38600" t="b">
            <v>0</v>
          </cell>
          <cell r="AT38600" t="b">
            <v>0</v>
          </cell>
          <cell r="AU38600" t="b">
            <v>0</v>
          </cell>
          <cell r="AV38600" t="b">
            <v>0</v>
          </cell>
          <cell r="AW38600" t="b">
            <v>0</v>
          </cell>
        </row>
        <row r="38601">
          <cell r="S38601" t="str">
            <v>JOHNSTON SQUARE</v>
          </cell>
          <cell r="AF38601">
            <v>0</v>
          </cell>
          <cell r="AG38601">
            <v>0</v>
          </cell>
          <cell r="AH38601">
            <v>0</v>
          </cell>
          <cell r="AI38601">
            <v>0</v>
          </cell>
          <cell r="AJ38601">
            <v>0</v>
          </cell>
          <cell r="AK38601">
            <v>0</v>
          </cell>
          <cell r="AL38601">
            <v>0</v>
          </cell>
          <cell r="AM38601">
            <v>0</v>
          </cell>
          <cell r="AN38601">
            <v>1</v>
          </cell>
          <cell r="AO38601">
            <v>1</v>
          </cell>
          <cell r="AP38601">
            <v>1</v>
          </cell>
          <cell r="AQ38601">
            <v>1</v>
          </cell>
          <cell r="AR38601">
            <v>1</v>
          </cell>
          <cell r="AS38601" t="b">
            <v>0</v>
          </cell>
          <cell r="AT38601" t="b">
            <v>0</v>
          </cell>
          <cell r="AU38601" t="b">
            <v>0</v>
          </cell>
          <cell r="AV38601" t="b">
            <v>0</v>
          </cell>
          <cell r="AW38601" t="b">
            <v>0</v>
          </cell>
        </row>
        <row r="38602">
          <cell r="S38602" t="str">
            <v>GREENSPRING</v>
          </cell>
          <cell r="AF38602">
            <v>0</v>
          </cell>
          <cell r="AG38602">
            <v>0</v>
          </cell>
          <cell r="AH38602">
            <v>0</v>
          </cell>
          <cell r="AI38602">
            <v>0</v>
          </cell>
          <cell r="AJ38602">
            <v>0</v>
          </cell>
          <cell r="AK38602">
            <v>0</v>
          </cell>
          <cell r="AL38602">
            <v>0</v>
          </cell>
          <cell r="AM38602">
            <v>0</v>
          </cell>
          <cell r="AN38602">
            <v>0</v>
          </cell>
          <cell r="AO38602">
            <v>1</v>
          </cell>
          <cell r="AP38602">
            <v>1</v>
          </cell>
          <cell r="AQ38602">
            <v>1</v>
          </cell>
          <cell r="AR38602">
            <v>1</v>
          </cell>
          <cell r="AS38602" t="b">
            <v>0</v>
          </cell>
          <cell r="AT38602" t="b">
            <v>0</v>
          </cell>
          <cell r="AU38602" t="b">
            <v>0</v>
          </cell>
          <cell r="AV38602" t="b">
            <v>0</v>
          </cell>
          <cell r="AW38602" t="b">
            <v>0</v>
          </cell>
        </row>
        <row r="38603">
          <cell r="S38603" t="str">
            <v>GREENSPRING</v>
          </cell>
          <cell r="AF38603">
            <v>0</v>
          </cell>
          <cell r="AG38603">
            <v>0</v>
          </cell>
          <cell r="AH38603">
            <v>0</v>
          </cell>
          <cell r="AI38603">
            <v>0</v>
          </cell>
          <cell r="AJ38603">
            <v>0</v>
          </cell>
          <cell r="AK38603">
            <v>0</v>
          </cell>
          <cell r="AL38603">
            <v>0</v>
          </cell>
          <cell r="AM38603">
            <v>0</v>
          </cell>
          <cell r="AN38603">
            <v>0</v>
          </cell>
          <cell r="AO38603">
            <v>1</v>
          </cell>
          <cell r="AP38603">
            <v>1</v>
          </cell>
          <cell r="AQ38603">
            <v>1</v>
          </cell>
          <cell r="AR38603">
            <v>1</v>
          </cell>
          <cell r="AS38603" t="b">
            <v>0</v>
          </cell>
          <cell r="AT38603" t="b">
            <v>0</v>
          </cell>
          <cell r="AU38603" t="b">
            <v>0</v>
          </cell>
          <cell r="AV38603" t="b">
            <v>0</v>
          </cell>
          <cell r="AW38603" t="b">
            <v>0</v>
          </cell>
        </row>
        <row r="38604">
          <cell r="S38604" t="str">
            <v>GREENSPRING</v>
          </cell>
          <cell r="AF38604">
            <v>1</v>
          </cell>
          <cell r="AG38604">
            <v>1</v>
          </cell>
          <cell r="AH38604">
            <v>1</v>
          </cell>
          <cell r="AI38604">
            <v>1</v>
          </cell>
          <cell r="AJ38604">
            <v>1</v>
          </cell>
          <cell r="AK38604">
            <v>1</v>
          </cell>
          <cell r="AL38604">
            <v>1</v>
          </cell>
          <cell r="AM38604">
            <v>1</v>
          </cell>
          <cell r="AN38604">
            <v>1</v>
          </cell>
          <cell r="AO38604">
            <v>1</v>
          </cell>
          <cell r="AP38604">
            <v>1</v>
          </cell>
          <cell r="AQ38604">
            <v>1</v>
          </cell>
          <cell r="AR38604">
            <v>1</v>
          </cell>
          <cell r="AS38604" t="b">
            <v>0</v>
          </cell>
          <cell r="AT38604" t="b">
            <v>0</v>
          </cell>
          <cell r="AU38604" t="b">
            <v>0</v>
          </cell>
          <cell r="AV38604" t="b">
            <v>0</v>
          </cell>
          <cell r="AW38604" t="b">
            <v>0</v>
          </cell>
        </row>
        <row r="38605">
          <cell r="S38605" t="str">
            <v>ARCADIA</v>
          </cell>
          <cell r="AF38605">
            <v>0</v>
          </cell>
          <cell r="AG38605">
            <v>0</v>
          </cell>
          <cell r="AH38605">
            <v>0</v>
          </cell>
          <cell r="AI38605">
            <v>0</v>
          </cell>
          <cell r="AJ38605">
            <v>0</v>
          </cell>
          <cell r="AK38605">
            <v>0</v>
          </cell>
          <cell r="AL38605">
            <v>0</v>
          </cell>
          <cell r="AM38605">
            <v>0</v>
          </cell>
          <cell r="AN38605">
            <v>0</v>
          </cell>
          <cell r="AO38605">
            <v>0</v>
          </cell>
          <cell r="AP38605">
            <v>0</v>
          </cell>
          <cell r="AQ38605">
            <v>0</v>
          </cell>
          <cell r="AR38605">
            <v>1</v>
          </cell>
          <cell r="AS38605" t="b">
            <v>0</v>
          </cell>
          <cell r="AT38605" t="b">
            <v>0</v>
          </cell>
          <cell r="AU38605" t="b">
            <v>0</v>
          </cell>
          <cell r="AV38605" t="b">
            <v>0</v>
          </cell>
          <cell r="AW38605" t="b">
            <v>0</v>
          </cell>
        </row>
        <row r="38606">
          <cell r="S38606" t="str">
            <v>SANDTOWN-WINCHESTER</v>
          </cell>
          <cell r="AF38606">
            <v>0</v>
          </cell>
          <cell r="AG38606">
            <v>0</v>
          </cell>
          <cell r="AH38606">
            <v>0</v>
          </cell>
          <cell r="AI38606">
            <v>0</v>
          </cell>
          <cell r="AJ38606">
            <v>0</v>
          </cell>
          <cell r="AK38606">
            <v>0</v>
          </cell>
          <cell r="AL38606">
            <v>0</v>
          </cell>
          <cell r="AM38606">
            <v>0</v>
          </cell>
          <cell r="AN38606">
            <v>0</v>
          </cell>
          <cell r="AO38606">
            <v>0</v>
          </cell>
          <cell r="AP38606">
            <v>1</v>
          </cell>
          <cell r="AQ38606">
            <v>1</v>
          </cell>
          <cell r="AR38606">
            <v>1</v>
          </cell>
          <cell r="AS38606" t="b">
            <v>0</v>
          </cell>
          <cell r="AT38606" t="b">
            <v>0</v>
          </cell>
          <cell r="AU38606" t="b">
            <v>0</v>
          </cell>
          <cell r="AV38606" t="b">
            <v>0</v>
          </cell>
          <cell r="AW38606" t="b">
            <v>0</v>
          </cell>
        </row>
        <row r="38607">
          <cell r="S38607" t="str">
            <v>SANDTOWN-WINCHESTER</v>
          </cell>
          <cell r="AF38607">
            <v>0</v>
          </cell>
          <cell r="AG38607">
            <v>0</v>
          </cell>
          <cell r="AH38607">
            <v>0</v>
          </cell>
          <cell r="AI38607">
            <v>1</v>
          </cell>
          <cell r="AJ38607">
            <v>1</v>
          </cell>
          <cell r="AK38607">
            <v>1</v>
          </cell>
          <cell r="AL38607">
            <v>1</v>
          </cell>
          <cell r="AM38607">
            <v>1</v>
          </cell>
          <cell r="AN38607">
            <v>1</v>
          </cell>
          <cell r="AO38607">
            <v>1</v>
          </cell>
          <cell r="AP38607">
            <v>1</v>
          </cell>
          <cell r="AQ38607">
            <v>1</v>
          </cell>
          <cell r="AR38607">
            <v>1</v>
          </cell>
          <cell r="AS38607" t="b">
            <v>0</v>
          </cell>
          <cell r="AT38607" t="b">
            <v>0</v>
          </cell>
          <cell r="AU38607" t="b">
            <v>0</v>
          </cell>
          <cell r="AV38607" t="b">
            <v>0</v>
          </cell>
          <cell r="AW38607" t="b">
            <v>0</v>
          </cell>
        </row>
        <row r="38608">
          <cell r="S38608" t="str">
            <v>SANDTOWN-WINCHESTER</v>
          </cell>
          <cell r="AF38608">
            <v>0</v>
          </cell>
          <cell r="AG38608">
            <v>0</v>
          </cell>
          <cell r="AH38608">
            <v>0</v>
          </cell>
          <cell r="AI38608">
            <v>0</v>
          </cell>
          <cell r="AJ38608">
            <v>0</v>
          </cell>
          <cell r="AK38608">
            <v>0</v>
          </cell>
          <cell r="AL38608">
            <v>0</v>
          </cell>
          <cell r="AM38608">
            <v>0</v>
          </cell>
          <cell r="AN38608">
            <v>0</v>
          </cell>
          <cell r="AO38608">
            <v>0</v>
          </cell>
          <cell r="AP38608">
            <v>0</v>
          </cell>
          <cell r="AQ38608">
            <v>1</v>
          </cell>
          <cell r="AR38608">
            <v>1</v>
          </cell>
          <cell r="AS38608" t="b">
            <v>0</v>
          </cell>
          <cell r="AT38608" t="b">
            <v>0</v>
          </cell>
          <cell r="AU38608" t="b">
            <v>0</v>
          </cell>
          <cell r="AV38608" t="b">
            <v>0</v>
          </cell>
          <cell r="AW38608" t="b">
            <v>0</v>
          </cell>
        </row>
        <row r="38609">
          <cell r="S38609" t="str">
            <v>EASTERWOOD</v>
          </cell>
          <cell r="AF38609">
            <v>0</v>
          </cell>
          <cell r="AG38609">
            <v>0</v>
          </cell>
          <cell r="AH38609">
            <v>0</v>
          </cell>
          <cell r="AI38609">
            <v>0</v>
          </cell>
          <cell r="AJ38609">
            <v>0</v>
          </cell>
          <cell r="AK38609">
            <v>0</v>
          </cell>
          <cell r="AL38609">
            <v>0</v>
          </cell>
          <cell r="AM38609">
            <v>0</v>
          </cell>
          <cell r="AN38609">
            <v>0</v>
          </cell>
          <cell r="AO38609">
            <v>0</v>
          </cell>
          <cell r="AP38609">
            <v>0</v>
          </cell>
          <cell r="AQ38609">
            <v>1</v>
          </cell>
          <cell r="AR38609">
            <v>1</v>
          </cell>
          <cell r="AS38609" t="b">
            <v>0</v>
          </cell>
          <cell r="AT38609" t="b">
            <v>0</v>
          </cell>
          <cell r="AU38609" t="b">
            <v>0</v>
          </cell>
          <cell r="AV38609" t="b">
            <v>0</v>
          </cell>
          <cell r="AW38609" t="b">
            <v>0</v>
          </cell>
        </row>
        <row r="38610">
          <cell r="S38610" t="str">
            <v>EASTERWOOD</v>
          </cell>
          <cell r="AF38610">
            <v>0</v>
          </cell>
          <cell r="AG38610">
            <v>0</v>
          </cell>
          <cell r="AH38610">
            <v>0</v>
          </cell>
          <cell r="AI38610">
            <v>0</v>
          </cell>
          <cell r="AJ38610">
            <v>0</v>
          </cell>
          <cell r="AK38610">
            <v>0</v>
          </cell>
          <cell r="AL38610">
            <v>0</v>
          </cell>
          <cell r="AM38610">
            <v>0</v>
          </cell>
          <cell r="AN38610">
            <v>0</v>
          </cell>
          <cell r="AO38610">
            <v>0</v>
          </cell>
          <cell r="AP38610">
            <v>0</v>
          </cell>
          <cell r="AQ38610">
            <v>0</v>
          </cell>
          <cell r="AR38610">
            <v>0</v>
          </cell>
          <cell r="AS38610" t="b">
            <v>0</v>
          </cell>
          <cell r="AT38610" t="b">
            <v>0</v>
          </cell>
          <cell r="AU38610" t="b">
            <v>0</v>
          </cell>
          <cell r="AV38610" t="b">
            <v>0</v>
          </cell>
          <cell r="AW38610" t="b">
            <v>0</v>
          </cell>
        </row>
        <row r="38611">
          <cell r="S38611" t="str">
            <v>SANDTOWN-WINCHESTER</v>
          </cell>
          <cell r="AF38611">
            <v>0</v>
          </cell>
          <cell r="AG38611">
            <v>0</v>
          </cell>
          <cell r="AH38611">
            <v>0</v>
          </cell>
          <cell r="AI38611">
            <v>0</v>
          </cell>
          <cell r="AJ38611">
            <v>0</v>
          </cell>
          <cell r="AK38611">
            <v>0</v>
          </cell>
          <cell r="AL38611">
            <v>0</v>
          </cell>
          <cell r="AM38611">
            <v>1</v>
          </cell>
          <cell r="AN38611">
            <v>1</v>
          </cell>
          <cell r="AO38611">
            <v>1</v>
          </cell>
          <cell r="AP38611">
            <v>1</v>
          </cell>
          <cell r="AQ38611">
            <v>1</v>
          </cell>
          <cell r="AR38611">
            <v>1</v>
          </cell>
          <cell r="AS38611" t="b">
            <v>0</v>
          </cell>
          <cell r="AT38611" t="b">
            <v>0</v>
          </cell>
          <cell r="AU38611" t="b">
            <v>0</v>
          </cell>
          <cell r="AV38611" t="b">
            <v>0</v>
          </cell>
          <cell r="AW38611" t="b">
            <v>0</v>
          </cell>
        </row>
        <row r="38612">
          <cell r="S38612" t="str">
            <v>HARLEM PARK</v>
          </cell>
          <cell r="AF38612">
            <v>0</v>
          </cell>
          <cell r="AG38612">
            <v>0</v>
          </cell>
          <cell r="AH38612">
            <v>0</v>
          </cell>
          <cell r="AI38612">
            <v>0</v>
          </cell>
          <cell r="AJ38612">
            <v>0</v>
          </cell>
          <cell r="AK38612">
            <v>0</v>
          </cell>
          <cell r="AL38612">
            <v>0</v>
          </cell>
          <cell r="AM38612">
            <v>0</v>
          </cell>
          <cell r="AN38612">
            <v>0</v>
          </cell>
          <cell r="AO38612">
            <v>0</v>
          </cell>
          <cell r="AP38612">
            <v>0</v>
          </cell>
          <cell r="AQ38612">
            <v>0</v>
          </cell>
          <cell r="AR38612">
            <v>1</v>
          </cell>
          <cell r="AS38612" t="b">
            <v>0</v>
          </cell>
          <cell r="AT38612" t="b">
            <v>0</v>
          </cell>
          <cell r="AU38612" t="b">
            <v>0</v>
          </cell>
          <cell r="AV38612" t="b">
            <v>0</v>
          </cell>
          <cell r="AW38612" t="b">
            <v>0</v>
          </cell>
        </row>
        <row r="38613">
          <cell r="S38613" t="str">
            <v>MIDTOWN-EDMONDSON</v>
          </cell>
          <cell r="AF38613">
            <v>1</v>
          </cell>
          <cell r="AG38613">
            <v>1</v>
          </cell>
          <cell r="AH38613">
            <v>1</v>
          </cell>
          <cell r="AI38613">
            <v>1</v>
          </cell>
          <cell r="AJ38613">
            <v>1</v>
          </cell>
          <cell r="AK38613">
            <v>1</v>
          </cell>
          <cell r="AL38613">
            <v>1</v>
          </cell>
          <cell r="AM38613">
            <v>1</v>
          </cell>
          <cell r="AN38613">
            <v>1</v>
          </cell>
          <cell r="AO38613">
            <v>1</v>
          </cell>
          <cell r="AP38613">
            <v>1</v>
          </cell>
          <cell r="AQ38613">
            <v>1</v>
          </cell>
          <cell r="AR38613">
            <v>1</v>
          </cell>
          <cell r="AS38613" t="b">
            <v>0</v>
          </cell>
          <cell r="AT38613" t="b">
            <v>0</v>
          </cell>
          <cell r="AU38613" t="b">
            <v>0</v>
          </cell>
          <cell r="AV38613" t="b">
            <v>0</v>
          </cell>
          <cell r="AW38613" t="b">
            <v>0</v>
          </cell>
        </row>
        <row r="38614">
          <cell r="S38614" t="str">
            <v>MIDTOWN-EDMONDSON</v>
          </cell>
          <cell r="AF38614">
            <v>0</v>
          </cell>
          <cell r="AG38614">
            <v>1</v>
          </cell>
          <cell r="AH38614">
            <v>1</v>
          </cell>
          <cell r="AI38614">
            <v>1</v>
          </cell>
          <cell r="AJ38614">
            <v>1</v>
          </cell>
          <cell r="AK38614">
            <v>1</v>
          </cell>
          <cell r="AL38614">
            <v>1</v>
          </cell>
          <cell r="AM38614">
            <v>1</v>
          </cell>
          <cell r="AN38614">
            <v>1</v>
          </cell>
          <cell r="AO38614">
            <v>1</v>
          </cell>
          <cell r="AP38614">
            <v>1</v>
          </cell>
          <cell r="AQ38614">
            <v>1</v>
          </cell>
          <cell r="AR38614">
            <v>1</v>
          </cell>
          <cell r="AS38614" t="b">
            <v>0</v>
          </cell>
          <cell r="AT38614" t="b">
            <v>0</v>
          </cell>
          <cell r="AU38614" t="b">
            <v>0</v>
          </cell>
          <cell r="AV38614" t="b">
            <v>0</v>
          </cell>
          <cell r="AW38614" t="b">
            <v>0</v>
          </cell>
        </row>
        <row r="38615">
          <cell r="S38615" t="str">
            <v>HARLEM PARK</v>
          </cell>
          <cell r="AF38615">
            <v>0</v>
          </cell>
          <cell r="AG38615">
            <v>0</v>
          </cell>
          <cell r="AH38615">
            <v>0</v>
          </cell>
          <cell r="AI38615">
            <v>0</v>
          </cell>
          <cell r="AJ38615">
            <v>0</v>
          </cell>
          <cell r="AK38615">
            <v>0</v>
          </cell>
          <cell r="AL38615">
            <v>0</v>
          </cell>
          <cell r="AM38615">
            <v>0</v>
          </cell>
          <cell r="AN38615">
            <v>0</v>
          </cell>
          <cell r="AO38615">
            <v>0</v>
          </cell>
          <cell r="AP38615">
            <v>0</v>
          </cell>
          <cell r="AQ38615">
            <v>0</v>
          </cell>
          <cell r="AR38615">
            <v>1</v>
          </cell>
          <cell r="AS38615" t="b">
            <v>0</v>
          </cell>
          <cell r="AT38615" t="b">
            <v>0</v>
          </cell>
          <cell r="AU38615" t="b">
            <v>0</v>
          </cell>
          <cell r="AV38615" t="b">
            <v>0</v>
          </cell>
          <cell r="AW38615" t="b">
            <v>0</v>
          </cell>
        </row>
        <row r="38616">
          <cell r="S38616" t="str">
            <v>POPPLETON</v>
          </cell>
          <cell r="AF38616">
            <v>1</v>
          </cell>
          <cell r="AG38616">
            <v>1</v>
          </cell>
          <cell r="AH38616">
            <v>1</v>
          </cell>
          <cell r="AI38616">
            <v>1</v>
          </cell>
          <cell r="AJ38616">
            <v>1</v>
          </cell>
          <cell r="AK38616">
            <v>1</v>
          </cell>
          <cell r="AL38616">
            <v>1</v>
          </cell>
          <cell r="AM38616">
            <v>1</v>
          </cell>
          <cell r="AN38616">
            <v>1</v>
          </cell>
          <cell r="AO38616">
            <v>1</v>
          </cell>
          <cell r="AP38616">
            <v>1</v>
          </cell>
          <cell r="AQ38616">
            <v>1</v>
          </cell>
          <cell r="AR38616">
            <v>1</v>
          </cell>
          <cell r="AS38616" t="b">
            <v>0</v>
          </cell>
          <cell r="AT38616" t="b">
            <v>0</v>
          </cell>
          <cell r="AU38616" t="b">
            <v>0</v>
          </cell>
          <cell r="AV38616" t="b">
            <v>0</v>
          </cell>
          <cell r="AW38616" t="b">
            <v>0</v>
          </cell>
        </row>
        <row r="38617">
          <cell r="S38617" t="str">
            <v>UNION SQUARE</v>
          </cell>
          <cell r="AF38617">
            <v>1</v>
          </cell>
          <cell r="AG38617">
            <v>1</v>
          </cell>
          <cell r="AH38617">
            <v>1</v>
          </cell>
          <cell r="AI38617">
            <v>1</v>
          </cell>
          <cell r="AJ38617">
            <v>1</v>
          </cell>
          <cell r="AK38617">
            <v>1</v>
          </cell>
          <cell r="AL38617">
            <v>1</v>
          </cell>
          <cell r="AM38617">
            <v>1</v>
          </cell>
          <cell r="AN38617">
            <v>1</v>
          </cell>
          <cell r="AO38617">
            <v>1</v>
          </cell>
          <cell r="AP38617">
            <v>1</v>
          </cell>
          <cell r="AQ38617">
            <v>1</v>
          </cell>
          <cell r="AR38617">
            <v>1</v>
          </cell>
          <cell r="AS38617" t="b">
            <v>0</v>
          </cell>
          <cell r="AT38617" t="b">
            <v>0</v>
          </cell>
          <cell r="AU38617" t="b">
            <v>0</v>
          </cell>
          <cell r="AV38617" t="b">
            <v>0</v>
          </cell>
          <cell r="AW38617" t="b">
            <v>0</v>
          </cell>
        </row>
        <row r="38618">
          <cell r="S38618" t="str">
            <v>HOLLINS MARKET</v>
          </cell>
          <cell r="AF38618">
            <v>0</v>
          </cell>
          <cell r="AG38618">
            <v>0</v>
          </cell>
          <cell r="AH38618">
            <v>0</v>
          </cell>
          <cell r="AI38618">
            <v>0</v>
          </cell>
          <cell r="AJ38618">
            <v>0</v>
          </cell>
          <cell r="AK38618">
            <v>0</v>
          </cell>
          <cell r="AL38618">
            <v>0</v>
          </cell>
          <cell r="AM38618">
            <v>0</v>
          </cell>
          <cell r="AN38618">
            <v>0</v>
          </cell>
          <cell r="AO38618">
            <v>0</v>
          </cell>
          <cell r="AP38618">
            <v>0</v>
          </cell>
          <cell r="AQ38618">
            <v>1</v>
          </cell>
          <cell r="AR38618">
            <v>1</v>
          </cell>
          <cell r="AS38618" t="b">
            <v>0</v>
          </cell>
          <cell r="AT38618" t="b">
            <v>0</v>
          </cell>
          <cell r="AU38618" t="b">
            <v>0</v>
          </cell>
          <cell r="AV38618" t="b">
            <v>0</v>
          </cell>
          <cell r="AW38618" t="b">
            <v>0</v>
          </cell>
        </row>
        <row r="38619">
          <cell r="S38619" t="str">
            <v>SANDTOWN-WINCHESTER</v>
          </cell>
          <cell r="AF38619">
            <v>0</v>
          </cell>
          <cell r="AG38619">
            <v>0</v>
          </cell>
          <cell r="AH38619">
            <v>0</v>
          </cell>
          <cell r="AI38619">
            <v>1</v>
          </cell>
          <cell r="AJ38619">
            <v>1</v>
          </cell>
          <cell r="AK38619">
            <v>1</v>
          </cell>
          <cell r="AL38619">
            <v>1</v>
          </cell>
          <cell r="AM38619">
            <v>1</v>
          </cell>
          <cell r="AN38619">
            <v>1</v>
          </cell>
          <cell r="AO38619">
            <v>1</v>
          </cell>
          <cell r="AP38619">
            <v>1</v>
          </cell>
          <cell r="AQ38619">
            <v>1</v>
          </cell>
          <cell r="AR38619">
            <v>1</v>
          </cell>
          <cell r="AS38619" t="b">
            <v>0</v>
          </cell>
          <cell r="AT38619" t="b">
            <v>0</v>
          </cell>
          <cell r="AU38619" t="b">
            <v>0</v>
          </cell>
          <cell r="AV38619" t="b">
            <v>0</v>
          </cell>
          <cell r="AW38619" t="b">
            <v>0</v>
          </cell>
        </row>
        <row r="38620">
          <cell r="S38620" t="str">
            <v>DRUID HEIGHTS</v>
          </cell>
          <cell r="AF38620">
            <v>0</v>
          </cell>
          <cell r="AG38620">
            <v>0</v>
          </cell>
          <cell r="AH38620">
            <v>0</v>
          </cell>
          <cell r="AI38620">
            <v>0</v>
          </cell>
          <cell r="AJ38620">
            <v>0</v>
          </cell>
          <cell r="AK38620">
            <v>0</v>
          </cell>
          <cell r="AL38620">
            <v>0</v>
          </cell>
          <cell r="AM38620">
            <v>0</v>
          </cell>
          <cell r="AN38620">
            <v>0</v>
          </cell>
          <cell r="AO38620">
            <v>0</v>
          </cell>
          <cell r="AP38620">
            <v>0</v>
          </cell>
          <cell r="AQ38620">
            <v>0</v>
          </cell>
          <cell r="AR38620">
            <v>1</v>
          </cell>
          <cell r="AS38620" t="b">
            <v>0</v>
          </cell>
          <cell r="AT38620" t="b">
            <v>0</v>
          </cell>
          <cell r="AU38620" t="b">
            <v>0</v>
          </cell>
          <cell r="AV38620" t="b">
            <v>0</v>
          </cell>
          <cell r="AW38620" t="b">
            <v>0</v>
          </cell>
        </row>
        <row r="38621">
          <cell r="S38621" t="str">
            <v>DRUID HEIGHTS</v>
          </cell>
          <cell r="AF38621">
            <v>0</v>
          </cell>
          <cell r="AG38621">
            <v>0</v>
          </cell>
          <cell r="AH38621">
            <v>0</v>
          </cell>
          <cell r="AI38621">
            <v>0</v>
          </cell>
          <cell r="AJ38621">
            <v>0</v>
          </cell>
          <cell r="AK38621">
            <v>0</v>
          </cell>
          <cell r="AL38621">
            <v>0</v>
          </cell>
          <cell r="AM38621">
            <v>0</v>
          </cell>
          <cell r="AN38621">
            <v>0</v>
          </cell>
          <cell r="AO38621">
            <v>0</v>
          </cell>
          <cell r="AP38621">
            <v>1</v>
          </cell>
          <cell r="AQ38621">
            <v>1</v>
          </cell>
          <cell r="AR38621">
            <v>1</v>
          </cell>
          <cell r="AS38621" t="b">
            <v>0</v>
          </cell>
          <cell r="AT38621" t="b">
            <v>0</v>
          </cell>
          <cell r="AU38621" t="b">
            <v>0</v>
          </cell>
          <cell r="AV38621" t="b">
            <v>0</v>
          </cell>
          <cell r="AW38621" t="b">
            <v>0</v>
          </cell>
        </row>
        <row r="38622">
          <cell r="S38622" t="str">
            <v>UPTON</v>
          </cell>
          <cell r="AF38622">
            <v>0</v>
          </cell>
          <cell r="AG38622">
            <v>0</v>
          </cell>
          <cell r="AH38622">
            <v>0</v>
          </cell>
          <cell r="AI38622">
            <v>0</v>
          </cell>
          <cell r="AJ38622">
            <v>0</v>
          </cell>
          <cell r="AK38622">
            <v>0</v>
          </cell>
          <cell r="AL38622">
            <v>0</v>
          </cell>
          <cell r="AM38622">
            <v>0</v>
          </cell>
          <cell r="AN38622">
            <v>0</v>
          </cell>
          <cell r="AO38622">
            <v>0</v>
          </cell>
          <cell r="AP38622">
            <v>0</v>
          </cell>
          <cell r="AQ38622">
            <v>0</v>
          </cell>
          <cell r="AR38622">
            <v>1</v>
          </cell>
          <cell r="AS38622" t="b">
            <v>0</v>
          </cell>
          <cell r="AT38622" t="b">
            <v>0</v>
          </cell>
          <cell r="AU38622" t="b">
            <v>0</v>
          </cell>
          <cell r="AV38622" t="b">
            <v>0</v>
          </cell>
          <cell r="AW38622" t="b">
            <v>0</v>
          </cell>
        </row>
        <row r="38623">
          <cell r="S38623" t="str">
            <v>UPTON</v>
          </cell>
          <cell r="AF38623">
            <v>1</v>
          </cell>
          <cell r="AG38623">
            <v>1</v>
          </cell>
          <cell r="AH38623">
            <v>1</v>
          </cell>
          <cell r="AI38623">
            <v>1</v>
          </cell>
          <cell r="AJ38623">
            <v>1</v>
          </cell>
          <cell r="AK38623">
            <v>1</v>
          </cell>
          <cell r="AL38623">
            <v>1</v>
          </cell>
          <cell r="AM38623">
            <v>1</v>
          </cell>
          <cell r="AN38623">
            <v>1</v>
          </cell>
          <cell r="AO38623">
            <v>1</v>
          </cell>
          <cell r="AP38623">
            <v>1</v>
          </cell>
          <cell r="AQ38623">
            <v>1</v>
          </cell>
          <cell r="AR38623">
            <v>1</v>
          </cell>
          <cell r="AS38623" t="b">
            <v>0</v>
          </cell>
          <cell r="AT38623" t="b">
            <v>0</v>
          </cell>
          <cell r="AU38623" t="b">
            <v>0</v>
          </cell>
          <cell r="AV38623" t="b">
            <v>0</v>
          </cell>
          <cell r="AW38623" t="b">
            <v>0</v>
          </cell>
        </row>
        <row r="38624">
          <cell r="S38624" t="str">
            <v>UPTON</v>
          </cell>
          <cell r="AF38624">
            <v>1</v>
          </cell>
          <cell r="AG38624">
            <v>1</v>
          </cell>
          <cell r="AH38624">
            <v>1</v>
          </cell>
          <cell r="AI38624">
            <v>1</v>
          </cell>
          <cell r="AJ38624">
            <v>1</v>
          </cell>
          <cell r="AK38624">
            <v>1</v>
          </cell>
          <cell r="AL38624">
            <v>1</v>
          </cell>
          <cell r="AM38624">
            <v>1</v>
          </cell>
          <cell r="AN38624">
            <v>1</v>
          </cell>
          <cell r="AO38624">
            <v>1</v>
          </cell>
          <cell r="AP38624">
            <v>1</v>
          </cell>
          <cell r="AQ38624">
            <v>1</v>
          </cell>
          <cell r="AR38624">
            <v>1</v>
          </cell>
          <cell r="AS38624" t="b">
            <v>0</v>
          </cell>
          <cell r="AT38624" t="b">
            <v>0</v>
          </cell>
          <cell r="AU38624" t="b">
            <v>0</v>
          </cell>
          <cell r="AV38624" t="b">
            <v>0</v>
          </cell>
          <cell r="AW38624" t="b">
            <v>0</v>
          </cell>
        </row>
        <row r="38625">
          <cell r="S38625" t="str">
            <v>MADISON PARK</v>
          </cell>
          <cell r="AF38625">
            <v>0</v>
          </cell>
          <cell r="AG38625">
            <v>0</v>
          </cell>
          <cell r="AH38625">
            <v>0</v>
          </cell>
          <cell r="AI38625">
            <v>0</v>
          </cell>
          <cell r="AJ38625">
            <v>0</v>
          </cell>
          <cell r="AK38625">
            <v>0</v>
          </cell>
          <cell r="AL38625">
            <v>0</v>
          </cell>
          <cell r="AM38625">
            <v>0</v>
          </cell>
          <cell r="AN38625">
            <v>0</v>
          </cell>
          <cell r="AO38625">
            <v>0</v>
          </cell>
          <cell r="AP38625">
            <v>1</v>
          </cell>
          <cell r="AQ38625">
            <v>1</v>
          </cell>
          <cell r="AR38625">
            <v>1</v>
          </cell>
          <cell r="AS38625" t="b">
            <v>0</v>
          </cell>
          <cell r="AT38625" t="b">
            <v>0</v>
          </cell>
          <cell r="AU38625" t="b">
            <v>0</v>
          </cell>
          <cell r="AV38625" t="b">
            <v>0</v>
          </cell>
          <cell r="AW38625" t="b">
            <v>0</v>
          </cell>
        </row>
        <row r="38626">
          <cell r="S38626" t="str">
            <v>MADISON PARK</v>
          </cell>
          <cell r="AF38626">
            <v>0</v>
          </cell>
          <cell r="AG38626">
            <v>0</v>
          </cell>
          <cell r="AH38626">
            <v>0</v>
          </cell>
          <cell r="AI38626">
            <v>0</v>
          </cell>
          <cell r="AJ38626">
            <v>0</v>
          </cell>
          <cell r="AK38626">
            <v>0</v>
          </cell>
          <cell r="AL38626">
            <v>0</v>
          </cell>
          <cell r="AM38626">
            <v>0</v>
          </cell>
          <cell r="AN38626">
            <v>0</v>
          </cell>
          <cell r="AO38626">
            <v>0</v>
          </cell>
          <cell r="AP38626">
            <v>0</v>
          </cell>
          <cell r="AQ38626">
            <v>1</v>
          </cell>
          <cell r="AR38626">
            <v>1</v>
          </cell>
          <cell r="AS38626" t="b">
            <v>0</v>
          </cell>
          <cell r="AT38626" t="b">
            <v>0</v>
          </cell>
          <cell r="AU38626" t="b">
            <v>0</v>
          </cell>
          <cell r="AV38626" t="b">
            <v>0</v>
          </cell>
          <cell r="AW38626" t="b">
            <v>0</v>
          </cell>
        </row>
        <row r="38627">
          <cell r="S38627" t="str">
            <v>MADISON PARK</v>
          </cell>
          <cell r="AF38627">
            <v>0</v>
          </cell>
          <cell r="AG38627">
            <v>0</v>
          </cell>
          <cell r="AH38627">
            <v>0</v>
          </cell>
          <cell r="AI38627">
            <v>0</v>
          </cell>
          <cell r="AJ38627">
            <v>0</v>
          </cell>
          <cell r="AK38627">
            <v>0</v>
          </cell>
          <cell r="AL38627">
            <v>0</v>
          </cell>
          <cell r="AM38627">
            <v>0</v>
          </cell>
          <cell r="AN38627">
            <v>0</v>
          </cell>
          <cell r="AO38627">
            <v>0</v>
          </cell>
          <cell r="AP38627">
            <v>1</v>
          </cell>
          <cell r="AQ38627">
            <v>1</v>
          </cell>
          <cell r="AR38627">
            <v>1</v>
          </cell>
          <cell r="AS38627" t="b">
            <v>0</v>
          </cell>
          <cell r="AT38627" t="b">
            <v>0</v>
          </cell>
          <cell r="AU38627" t="b">
            <v>0</v>
          </cell>
          <cell r="AV38627" t="b">
            <v>0</v>
          </cell>
          <cell r="AW38627" t="b">
            <v>0</v>
          </cell>
        </row>
        <row r="38628">
          <cell r="S38628" t="str">
            <v>UPTON</v>
          </cell>
          <cell r="AF38628">
            <v>0</v>
          </cell>
          <cell r="AG38628">
            <v>0</v>
          </cell>
          <cell r="AH38628">
            <v>0</v>
          </cell>
          <cell r="AI38628">
            <v>0</v>
          </cell>
          <cell r="AJ38628">
            <v>0</v>
          </cell>
          <cell r="AK38628">
            <v>0</v>
          </cell>
          <cell r="AL38628">
            <v>0</v>
          </cell>
          <cell r="AM38628">
            <v>0</v>
          </cell>
          <cell r="AN38628">
            <v>0</v>
          </cell>
          <cell r="AO38628">
            <v>0</v>
          </cell>
          <cell r="AP38628">
            <v>1</v>
          </cell>
          <cell r="AQ38628">
            <v>1</v>
          </cell>
          <cell r="AR38628">
            <v>1</v>
          </cell>
          <cell r="AS38628" t="b">
            <v>0</v>
          </cell>
          <cell r="AT38628" t="b">
            <v>0</v>
          </cell>
          <cell r="AU38628" t="b">
            <v>0</v>
          </cell>
          <cell r="AV38628" t="b">
            <v>0</v>
          </cell>
          <cell r="AW38628" t="b">
            <v>0</v>
          </cell>
        </row>
        <row r="38629">
          <cell r="S38629" t="str">
            <v>UPTON</v>
          </cell>
          <cell r="AF38629">
            <v>0</v>
          </cell>
          <cell r="AG38629">
            <v>0</v>
          </cell>
          <cell r="AH38629">
            <v>1</v>
          </cell>
          <cell r="AI38629">
            <v>1</v>
          </cell>
          <cell r="AJ38629">
            <v>1</v>
          </cell>
          <cell r="AK38629">
            <v>1</v>
          </cell>
          <cell r="AL38629">
            <v>1</v>
          </cell>
          <cell r="AM38629">
            <v>1</v>
          </cell>
          <cell r="AN38629">
            <v>1</v>
          </cell>
          <cell r="AO38629">
            <v>1</v>
          </cell>
          <cell r="AP38629">
            <v>1</v>
          </cell>
          <cell r="AQ38629">
            <v>1</v>
          </cell>
          <cell r="AR38629">
            <v>1</v>
          </cell>
          <cell r="AS38629" t="b">
            <v>0</v>
          </cell>
          <cell r="AT38629" t="b">
            <v>0</v>
          </cell>
          <cell r="AU38629" t="b">
            <v>0</v>
          </cell>
          <cell r="AV38629" t="b">
            <v>0</v>
          </cell>
          <cell r="AW38629" t="b">
            <v>0</v>
          </cell>
        </row>
        <row r="38630">
          <cell r="S38630" t="str">
            <v>MADISON PARK</v>
          </cell>
          <cell r="AF38630">
            <v>0</v>
          </cell>
          <cell r="AG38630">
            <v>0</v>
          </cell>
          <cell r="AH38630">
            <v>0</v>
          </cell>
          <cell r="AI38630">
            <v>0</v>
          </cell>
          <cell r="AJ38630">
            <v>0</v>
          </cell>
          <cell r="AK38630">
            <v>0</v>
          </cell>
          <cell r="AL38630">
            <v>0</v>
          </cell>
          <cell r="AM38630">
            <v>0</v>
          </cell>
          <cell r="AN38630">
            <v>0</v>
          </cell>
          <cell r="AO38630">
            <v>0</v>
          </cell>
          <cell r="AP38630">
            <v>0</v>
          </cell>
          <cell r="AQ38630">
            <v>0</v>
          </cell>
          <cell r="AR38630">
            <v>1</v>
          </cell>
          <cell r="AS38630" t="b">
            <v>0</v>
          </cell>
          <cell r="AT38630" t="b">
            <v>0</v>
          </cell>
          <cell r="AU38630" t="b">
            <v>0</v>
          </cell>
          <cell r="AV38630" t="b">
            <v>0</v>
          </cell>
          <cell r="AW38630" t="b">
            <v>0</v>
          </cell>
        </row>
        <row r="38631">
          <cell r="S38631" t="str">
            <v>UPTON</v>
          </cell>
          <cell r="AF38631">
            <v>0</v>
          </cell>
          <cell r="AG38631">
            <v>0</v>
          </cell>
          <cell r="AH38631">
            <v>0</v>
          </cell>
          <cell r="AI38631">
            <v>0</v>
          </cell>
          <cell r="AJ38631">
            <v>0</v>
          </cell>
          <cell r="AK38631">
            <v>0</v>
          </cell>
          <cell r="AL38631">
            <v>0</v>
          </cell>
          <cell r="AM38631">
            <v>0</v>
          </cell>
          <cell r="AN38631">
            <v>0</v>
          </cell>
          <cell r="AO38631">
            <v>0</v>
          </cell>
          <cell r="AP38631">
            <v>0</v>
          </cell>
          <cell r="AQ38631">
            <v>0</v>
          </cell>
          <cell r="AR38631">
            <v>1</v>
          </cell>
          <cell r="AS38631" t="b">
            <v>0</v>
          </cell>
          <cell r="AT38631" t="b">
            <v>0</v>
          </cell>
          <cell r="AU38631" t="b">
            <v>0</v>
          </cell>
          <cell r="AV38631" t="b">
            <v>0</v>
          </cell>
          <cell r="AW38631" t="b">
            <v>0</v>
          </cell>
        </row>
        <row r="38632">
          <cell r="S38632" t="str">
            <v>CARROLLTON RIDGE</v>
          </cell>
          <cell r="AF38632">
            <v>0</v>
          </cell>
          <cell r="AG38632">
            <v>0</v>
          </cell>
          <cell r="AH38632">
            <v>0</v>
          </cell>
          <cell r="AI38632">
            <v>0</v>
          </cell>
          <cell r="AJ38632">
            <v>0</v>
          </cell>
          <cell r="AK38632">
            <v>0</v>
          </cell>
          <cell r="AL38632">
            <v>0</v>
          </cell>
          <cell r="AM38632">
            <v>0</v>
          </cell>
          <cell r="AN38632">
            <v>0</v>
          </cell>
          <cell r="AO38632">
            <v>0</v>
          </cell>
          <cell r="AP38632">
            <v>0</v>
          </cell>
          <cell r="AQ38632">
            <v>0</v>
          </cell>
          <cell r="AR38632">
            <v>1</v>
          </cell>
          <cell r="AS38632" t="b">
            <v>0</v>
          </cell>
          <cell r="AT38632" t="b">
            <v>0</v>
          </cell>
          <cell r="AU38632" t="b">
            <v>0</v>
          </cell>
          <cell r="AV38632" t="b">
            <v>0</v>
          </cell>
          <cell r="AW38632" t="b">
            <v>0</v>
          </cell>
        </row>
        <row r="38633">
          <cell r="S38633" t="str">
            <v>WASHINGTON VILLAGE</v>
          </cell>
          <cell r="AF38633">
            <v>0</v>
          </cell>
          <cell r="AG38633">
            <v>0</v>
          </cell>
          <cell r="AH38633">
            <v>0</v>
          </cell>
          <cell r="AI38633">
            <v>0</v>
          </cell>
          <cell r="AJ38633">
            <v>0</v>
          </cell>
          <cell r="AK38633">
            <v>0</v>
          </cell>
          <cell r="AL38633">
            <v>0</v>
          </cell>
          <cell r="AM38633">
            <v>0</v>
          </cell>
          <cell r="AN38633">
            <v>0</v>
          </cell>
          <cell r="AO38633">
            <v>0</v>
          </cell>
          <cell r="AP38633">
            <v>0</v>
          </cell>
          <cell r="AQ38633">
            <v>0</v>
          </cell>
          <cell r="AR38633">
            <v>1</v>
          </cell>
          <cell r="AS38633" t="b">
            <v>0</v>
          </cell>
          <cell r="AT38633" t="b">
            <v>0</v>
          </cell>
          <cell r="AU38633" t="b">
            <v>0</v>
          </cell>
          <cell r="AV38633" t="b">
            <v>0</v>
          </cell>
          <cell r="AW38633" t="b">
            <v>0</v>
          </cell>
        </row>
        <row r="38634">
          <cell r="S38634" t="str">
            <v>OLIVER</v>
          </cell>
          <cell r="AF38634">
            <v>0</v>
          </cell>
          <cell r="AG38634">
            <v>0</v>
          </cell>
          <cell r="AH38634">
            <v>0</v>
          </cell>
          <cell r="AI38634">
            <v>0</v>
          </cell>
          <cell r="AJ38634">
            <v>0</v>
          </cell>
          <cell r="AK38634">
            <v>0</v>
          </cell>
          <cell r="AL38634">
            <v>0</v>
          </cell>
          <cell r="AM38634">
            <v>0</v>
          </cell>
          <cell r="AN38634">
            <v>0</v>
          </cell>
          <cell r="AO38634">
            <v>0</v>
          </cell>
          <cell r="AP38634">
            <v>0</v>
          </cell>
          <cell r="AQ38634">
            <v>0</v>
          </cell>
          <cell r="AR38634">
            <v>1</v>
          </cell>
          <cell r="AS38634" t="b">
            <v>0</v>
          </cell>
          <cell r="AT38634" t="b">
            <v>0</v>
          </cell>
          <cell r="AU38634" t="b">
            <v>0</v>
          </cell>
          <cell r="AV38634" t="b">
            <v>0</v>
          </cell>
          <cell r="AW38634" t="b">
            <v>0</v>
          </cell>
        </row>
        <row r="38635">
          <cell r="S38635" t="str">
            <v>OLIVER</v>
          </cell>
          <cell r="AF38635">
            <v>0</v>
          </cell>
          <cell r="AG38635">
            <v>0</v>
          </cell>
          <cell r="AH38635">
            <v>0</v>
          </cell>
          <cell r="AI38635">
            <v>0</v>
          </cell>
          <cell r="AJ38635">
            <v>0</v>
          </cell>
          <cell r="AK38635">
            <v>0</v>
          </cell>
          <cell r="AL38635">
            <v>0</v>
          </cell>
          <cell r="AM38635">
            <v>0</v>
          </cell>
          <cell r="AN38635">
            <v>0</v>
          </cell>
          <cell r="AO38635">
            <v>0</v>
          </cell>
          <cell r="AP38635">
            <v>1</v>
          </cell>
          <cell r="AQ38635">
            <v>1</v>
          </cell>
          <cell r="AR38635">
            <v>1</v>
          </cell>
          <cell r="AS38635" t="b">
            <v>0</v>
          </cell>
          <cell r="AT38635" t="b">
            <v>0</v>
          </cell>
          <cell r="AU38635" t="b">
            <v>0</v>
          </cell>
          <cell r="AV38635" t="b">
            <v>0</v>
          </cell>
          <cell r="AW38635" t="b">
            <v>0</v>
          </cell>
        </row>
        <row r="38636">
          <cell r="S38636" t="str">
            <v>OLIVER</v>
          </cell>
          <cell r="AF38636">
            <v>0</v>
          </cell>
          <cell r="AG38636">
            <v>0</v>
          </cell>
          <cell r="AH38636">
            <v>0</v>
          </cell>
          <cell r="AI38636">
            <v>0</v>
          </cell>
          <cell r="AJ38636">
            <v>0</v>
          </cell>
          <cell r="AK38636">
            <v>0</v>
          </cell>
          <cell r="AL38636">
            <v>0</v>
          </cell>
          <cell r="AM38636">
            <v>0</v>
          </cell>
          <cell r="AN38636">
            <v>0</v>
          </cell>
          <cell r="AO38636">
            <v>0</v>
          </cell>
          <cell r="AP38636">
            <v>0</v>
          </cell>
          <cell r="AQ38636">
            <v>0</v>
          </cell>
          <cell r="AR38636">
            <v>1</v>
          </cell>
          <cell r="AS38636" t="b">
            <v>0</v>
          </cell>
          <cell r="AT38636" t="b">
            <v>0</v>
          </cell>
          <cell r="AU38636" t="b">
            <v>0</v>
          </cell>
          <cell r="AV38636" t="b">
            <v>0</v>
          </cell>
          <cell r="AW38636" t="b">
            <v>0</v>
          </cell>
        </row>
        <row r="38637">
          <cell r="S38637" t="str">
            <v>BROADWAY EAST</v>
          </cell>
          <cell r="AF38637">
            <v>0</v>
          </cell>
          <cell r="AG38637">
            <v>0</v>
          </cell>
          <cell r="AH38637">
            <v>0</v>
          </cell>
          <cell r="AI38637">
            <v>0</v>
          </cell>
          <cell r="AJ38637">
            <v>0</v>
          </cell>
          <cell r="AK38637">
            <v>0</v>
          </cell>
          <cell r="AL38637">
            <v>0</v>
          </cell>
          <cell r="AM38637">
            <v>0</v>
          </cell>
          <cell r="AN38637">
            <v>0</v>
          </cell>
          <cell r="AO38637">
            <v>1</v>
          </cell>
          <cell r="AP38637">
            <v>1</v>
          </cell>
          <cell r="AQ38637">
            <v>1</v>
          </cell>
          <cell r="AR38637">
            <v>1</v>
          </cell>
          <cell r="AS38637" t="b">
            <v>0</v>
          </cell>
          <cell r="AT38637" t="b">
            <v>0</v>
          </cell>
          <cell r="AU38637" t="b">
            <v>0</v>
          </cell>
          <cell r="AV38637" t="b">
            <v>0</v>
          </cell>
          <cell r="AW38637" t="b">
            <v>0</v>
          </cell>
        </row>
        <row r="38638">
          <cell r="S38638" t="str">
            <v>BROADWAY EAST</v>
          </cell>
          <cell r="AF38638">
            <v>0</v>
          </cell>
          <cell r="AG38638">
            <v>0</v>
          </cell>
          <cell r="AH38638">
            <v>0</v>
          </cell>
          <cell r="AI38638">
            <v>0</v>
          </cell>
          <cell r="AJ38638">
            <v>0</v>
          </cell>
          <cell r="AK38638">
            <v>0</v>
          </cell>
          <cell r="AL38638">
            <v>0</v>
          </cell>
          <cell r="AM38638">
            <v>0</v>
          </cell>
          <cell r="AN38638">
            <v>1</v>
          </cell>
          <cell r="AO38638">
            <v>1</v>
          </cell>
          <cell r="AP38638">
            <v>1</v>
          </cell>
          <cell r="AQ38638">
            <v>1</v>
          </cell>
          <cell r="AR38638">
            <v>1</v>
          </cell>
          <cell r="AS38638" t="b">
            <v>0</v>
          </cell>
          <cell r="AT38638" t="b">
            <v>0</v>
          </cell>
          <cell r="AU38638" t="b">
            <v>0</v>
          </cell>
          <cell r="AV38638" t="b">
            <v>0</v>
          </cell>
          <cell r="AW38638" t="b">
            <v>0</v>
          </cell>
        </row>
        <row r="38639">
          <cell r="S38639" t="str">
            <v>BROADWAY EAST</v>
          </cell>
          <cell r="AF38639">
            <v>0</v>
          </cell>
          <cell r="AG38639">
            <v>0</v>
          </cell>
          <cell r="AH38639">
            <v>0</v>
          </cell>
          <cell r="AI38639">
            <v>0</v>
          </cell>
          <cell r="AJ38639">
            <v>0</v>
          </cell>
          <cell r="AK38639">
            <v>0</v>
          </cell>
          <cell r="AL38639">
            <v>0</v>
          </cell>
          <cell r="AM38639">
            <v>1</v>
          </cell>
          <cell r="AN38639">
            <v>1</v>
          </cell>
          <cell r="AO38639">
            <v>1</v>
          </cell>
          <cell r="AP38639">
            <v>1</v>
          </cell>
          <cell r="AQ38639">
            <v>1</v>
          </cell>
          <cell r="AR38639">
            <v>1</v>
          </cell>
          <cell r="AS38639" t="b">
            <v>0</v>
          </cell>
          <cell r="AT38639" t="b">
            <v>0</v>
          </cell>
          <cell r="AU38639" t="b">
            <v>0</v>
          </cell>
          <cell r="AV38639" t="b">
            <v>0</v>
          </cell>
          <cell r="AW38639" t="b">
            <v>0</v>
          </cell>
        </row>
        <row r="38640">
          <cell r="S38640" t="str">
            <v>BROADWAY EAST</v>
          </cell>
          <cell r="AF38640">
            <v>0</v>
          </cell>
          <cell r="AG38640">
            <v>0</v>
          </cell>
          <cell r="AH38640">
            <v>0</v>
          </cell>
          <cell r="AI38640">
            <v>0</v>
          </cell>
          <cell r="AJ38640">
            <v>0</v>
          </cell>
          <cell r="AK38640">
            <v>1</v>
          </cell>
          <cell r="AL38640">
            <v>1</v>
          </cell>
          <cell r="AM38640">
            <v>1</v>
          </cell>
          <cell r="AN38640">
            <v>1</v>
          </cell>
          <cell r="AO38640">
            <v>1</v>
          </cell>
          <cell r="AP38640">
            <v>1</v>
          </cell>
          <cell r="AQ38640">
            <v>1</v>
          </cell>
          <cell r="AR38640">
            <v>1</v>
          </cell>
          <cell r="AS38640" t="b">
            <v>0</v>
          </cell>
          <cell r="AT38640" t="b">
            <v>0</v>
          </cell>
          <cell r="AU38640" t="b">
            <v>0</v>
          </cell>
          <cell r="AV38640" t="b">
            <v>0</v>
          </cell>
          <cell r="AW38640" t="b">
            <v>0</v>
          </cell>
        </row>
        <row r="38641">
          <cell r="S38641" t="str">
            <v>BROADWAY EAST</v>
          </cell>
          <cell r="AF38641">
            <v>0</v>
          </cell>
          <cell r="AG38641">
            <v>0</v>
          </cell>
          <cell r="AH38641">
            <v>0</v>
          </cell>
          <cell r="AI38641">
            <v>0</v>
          </cell>
          <cell r="AJ38641">
            <v>0</v>
          </cell>
          <cell r="AK38641">
            <v>0</v>
          </cell>
          <cell r="AL38641">
            <v>0</v>
          </cell>
          <cell r="AM38641">
            <v>0</v>
          </cell>
          <cell r="AN38641">
            <v>0</v>
          </cell>
          <cell r="AO38641">
            <v>1</v>
          </cell>
          <cell r="AP38641">
            <v>1</v>
          </cell>
          <cell r="AQ38641">
            <v>1</v>
          </cell>
          <cell r="AR38641">
            <v>1</v>
          </cell>
          <cell r="AS38641" t="b">
            <v>0</v>
          </cell>
          <cell r="AT38641" t="b">
            <v>0</v>
          </cell>
          <cell r="AU38641" t="b">
            <v>0</v>
          </cell>
          <cell r="AV38641" t="b">
            <v>0</v>
          </cell>
          <cell r="AW38641" t="b">
            <v>0</v>
          </cell>
        </row>
        <row r="38642">
          <cell r="S38642" t="str">
            <v>BROADWAY EAST</v>
          </cell>
          <cell r="AF38642">
            <v>0</v>
          </cell>
          <cell r="AG38642">
            <v>0</v>
          </cell>
          <cell r="AH38642">
            <v>0</v>
          </cell>
          <cell r="AI38642">
            <v>0</v>
          </cell>
          <cell r="AJ38642">
            <v>0</v>
          </cell>
          <cell r="AK38642">
            <v>0</v>
          </cell>
          <cell r="AL38642">
            <v>0</v>
          </cell>
          <cell r="AM38642">
            <v>0</v>
          </cell>
          <cell r="AN38642">
            <v>0</v>
          </cell>
          <cell r="AO38642">
            <v>1</v>
          </cell>
          <cell r="AP38642">
            <v>1</v>
          </cell>
          <cell r="AQ38642">
            <v>1</v>
          </cell>
          <cell r="AR38642">
            <v>1</v>
          </cell>
          <cell r="AS38642" t="b">
            <v>0</v>
          </cell>
          <cell r="AT38642" t="b">
            <v>0</v>
          </cell>
          <cell r="AU38642" t="b">
            <v>0</v>
          </cell>
          <cell r="AV38642" t="b">
            <v>0</v>
          </cell>
          <cell r="AW38642" t="b">
            <v>0</v>
          </cell>
        </row>
        <row r="38643">
          <cell r="S38643" t="str">
            <v>BROADWAY EAST</v>
          </cell>
          <cell r="AF38643">
            <v>0</v>
          </cell>
          <cell r="AG38643">
            <v>0</v>
          </cell>
          <cell r="AH38643">
            <v>0</v>
          </cell>
          <cell r="AI38643">
            <v>0</v>
          </cell>
          <cell r="AJ38643">
            <v>0</v>
          </cell>
          <cell r="AK38643">
            <v>0</v>
          </cell>
          <cell r="AL38643">
            <v>0</v>
          </cell>
          <cell r="AM38643">
            <v>0</v>
          </cell>
          <cell r="AN38643">
            <v>0</v>
          </cell>
          <cell r="AO38643">
            <v>0</v>
          </cell>
          <cell r="AP38643">
            <v>0</v>
          </cell>
          <cell r="AQ38643">
            <v>0</v>
          </cell>
          <cell r="AR38643">
            <v>1</v>
          </cell>
          <cell r="AS38643" t="b">
            <v>0</v>
          </cell>
          <cell r="AT38643" t="b">
            <v>0</v>
          </cell>
          <cell r="AU38643" t="b">
            <v>0</v>
          </cell>
          <cell r="AV38643" t="b">
            <v>0</v>
          </cell>
          <cell r="AW38643" t="b">
            <v>0</v>
          </cell>
        </row>
        <row r="38644">
          <cell r="S38644" t="str">
            <v>BROADWAY EAST</v>
          </cell>
          <cell r="AF38644">
            <v>1</v>
          </cell>
          <cell r="AG38644">
            <v>1</v>
          </cell>
          <cell r="AH38644">
            <v>1</v>
          </cell>
          <cell r="AI38644">
            <v>1</v>
          </cell>
          <cell r="AJ38644">
            <v>1</v>
          </cell>
          <cell r="AK38644">
            <v>1</v>
          </cell>
          <cell r="AL38644">
            <v>1</v>
          </cell>
          <cell r="AM38644">
            <v>1</v>
          </cell>
          <cell r="AN38644">
            <v>1</v>
          </cell>
          <cell r="AO38644">
            <v>1</v>
          </cell>
          <cell r="AP38644">
            <v>1</v>
          </cell>
          <cell r="AQ38644">
            <v>1</v>
          </cell>
          <cell r="AR38644">
            <v>1</v>
          </cell>
          <cell r="AS38644" t="b">
            <v>0</v>
          </cell>
          <cell r="AT38644" t="b">
            <v>0</v>
          </cell>
          <cell r="AU38644" t="b">
            <v>0</v>
          </cell>
          <cell r="AV38644" t="b">
            <v>0</v>
          </cell>
          <cell r="AW38644" t="b">
            <v>0</v>
          </cell>
        </row>
        <row r="38645">
          <cell r="S38645" t="str">
            <v>MILTON-MONTFORD</v>
          </cell>
          <cell r="AF38645">
            <v>0</v>
          </cell>
          <cell r="AG38645">
            <v>0</v>
          </cell>
          <cell r="AH38645">
            <v>0</v>
          </cell>
          <cell r="AI38645">
            <v>0</v>
          </cell>
          <cell r="AJ38645">
            <v>0</v>
          </cell>
          <cell r="AK38645">
            <v>0</v>
          </cell>
          <cell r="AL38645">
            <v>0</v>
          </cell>
          <cell r="AM38645">
            <v>0</v>
          </cell>
          <cell r="AN38645">
            <v>0</v>
          </cell>
          <cell r="AO38645">
            <v>0</v>
          </cell>
          <cell r="AP38645">
            <v>0</v>
          </cell>
          <cell r="AQ38645">
            <v>0</v>
          </cell>
          <cell r="AR38645">
            <v>1</v>
          </cell>
          <cell r="AS38645" t="b">
            <v>0</v>
          </cell>
          <cell r="AT38645" t="b">
            <v>0</v>
          </cell>
          <cell r="AU38645" t="b">
            <v>0</v>
          </cell>
          <cell r="AV38645" t="b">
            <v>0</v>
          </cell>
          <cell r="AW38645" t="b">
            <v>0</v>
          </cell>
        </row>
        <row r="38646">
          <cell r="S38646" t="str">
            <v>MCELDERRY PARK</v>
          </cell>
          <cell r="AF38646">
            <v>0</v>
          </cell>
          <cell r="AG38646">
            <v>0</v>
          </cell>
          <cell r="AH38646">
            <v>0</v>
          </cell>
          <cell r="AI38646">
            <v>0</v>
          </cell>
          <cell r="AJ38646">
            <v>0</v>
          </cell>
          <cell r="AK38646">
            <v>0</v>
          </cell>
          <cell r="AL38646">
            <v>0</v>
          </cell>
          <cell r="AM38646">
            <v>0</v>
          </cell>
          <cell r="AN38646">
            <v>0</v>
          </cell>
          <cell r="AO38646">
            <v>0</v>
          </cell>
          <cell r="AP38646">
            <v>0</v>
          </cell>
          <cell r="AQ38646">
            <v>1</v>
          </cell>
          <cell r="AR38646">
            <v>1</v>
          </cell>
          <cell r="AS38646" t="b">
            <v>0</v>
          </cell>
          <cell r="AT38646" t="b">
            <v>0</v>
          </cell>
          <cell r="AU38646" t="b">
            <v>0</v>
          </cell>
          <cell r="AV38646" t="b">
            <v>0</v>
          </cell>
          <cell r="AW38646" t="b">
            <v>0</v>
          </cell>
        </row>
        <row r="38647">
          <cell r="S38647" t="str">
            <v>MIDDLE EAST</v>
          </cell>
          <cell r="AF38647">
            <v>0</v>
          </cell>
          <cell r="AG38647">
            <v>0</v>
          </cell>
          <cell r="AH38647">
            <v>0</v>
          </cell>
          <cell r="AI38647">
            <v>0</v>
          </cell>
          <cell r="AJ38647">
            <v>0</v>
          </cell>
          <cell r="AK38647">
            <v>0</v>
          </cell>
          <cell r="AL38647">
            <v>0</v>
          </cell>
          <cell r="AM38647">
            <v>0</v>
          </cell>
          <cell r="AN38647">
            <v>0</v>
          </cell>
          <cell r="AO38647">
            <v>0</v>
          </cell>
          <cell r="AP38647">
            <v>1</v>
          </cell>
          <cell r="AQ38647">
            <v>1</v>
          </cell>
          <cell r="AR38647">
            <v>1</v>
          </cell>
          <cell r="AS38647" t="b">
            <v>0</v>
          </cell>
          <cell r="AT38647" t="b">
            <v>0</v>
          </cell>
          <cell r="AU38647" t="b">
            <v>0</v>
          </cell>
          <cell r="AV38647" t="b">
            <v>0</v>
          </cell>
          <cell r="AW38647" t="b">
            <v>0</v>
          </cell>
        </row>
        <row r="38648">
          <cell r="S38648" t="str">
            <v>ELLWOOD PARK/MONUMENT</v>
          </cell>
          <cell r="AF38648">
            <v>0</v>
          </cell>
          <cell r="AG38648">
            <v>0</v>
          </cell>
          <cell r="AH38648">
            <v>0</v>
          </cell>
          <cell r="AI38648">
            <v>0</v>
          </cell>
          <cell r="AJ38648">
            <v>0</v>
          </cell>
          <cell r="AK38648">
            <v>0</v>
          </cell>
          <cell r="AL38648">
            <v>0</v>
          </cell>
          <cell r="AM38648">
            <v>0</v>
          </cell>
          <cell r="AN38648">
            <v>0</v>
          </cell>
          <cell r="AO38648">
            <v>0</v>
          </cell>
          <cell r="AP38648">
            <v>1</v>
          </cell>
          <cell r="AQ38648">
            <v>1</v>
          </cell>
          <cell r="AR38648">
            <v>1</v>
          </cell>
          <cell r="AS38648" t="b">
            <v>0</v>
          </cell>
          <cell r="AT38648" t="b">
            <v>0</v>
          </cell>
          <cell r="AU38648" t="b">
            <v>0</v>
          </cell>
          <cell r="AV38648" t="b">
            <v>0</v>
          </cell>
          <cell r="AW38648" t="b">
            <v>0</v>
          </cell>
        </row>
        <row r="38649">
          <cell r="S38649" t="str">
            <v>UPPER FELLS POINT</v>
          </cell>
          <cell r="AF38649">
            <v>0</v>
          </cell>
          <cell r="AG38649">
            <v>0</v>
          </cell>
          <cell r="AH38649">
            <v>0</v>
          </cell>
          <cell r="AI38649">
            <v>0</v>
          </cell>
          <cell r="AJ38649">
            <v>0</v>
          </cell>
          <cell r="AK38649">
            <v>0</v>
          </cell>
          <cell r="AL38649">
            <v>0</v>
          </cell>
          <cell r="AM38649">
            <v>0</v>
          </cell>
          <cell r="AN38649">
            <v>0</v>
          </cell>
          <cell r="AO38649">
            <v>0</v>
          </cell>
          <cell r="AP38649">
            <v>0</v>
          </cell>
          <cell r="AQ38649">
            <v>0</v>
          </cell>
          <cell r="AR38649">
            <v>1</v>
          </cell>
          <cell r="AS38649" t="b">
            <v>0</v>
          </cell>
          <cell r="AT38649" t="b">
            <v>0</v>
          </cell>
          <cell r="AU38649" t="b">
            <v>0</v>
          </cell>
          <cell r="AV38649" t="b">
            <v>0</v>
          </cell>
          <cell r="AW38649" t="b">
            <v>0</v>
          </cell>
        </row>
        <row r="38650">
          <cell r="S38650" t="str">
            <v>UPPER FELLS POINT</v>
          </cell>
          <cell r="AF38650">
            <v>0</v>
          </cell>
          <cell r="AG38650">
            <v>0</v>
          </cell>
          <cell r="AH38650">
            <v>0</v>
          </cell>
          <cell r="AI38650">
            <v>0</v>
          </cell>
          <cell r="AJ38650">
            <v>0</v>
          </cell>
          <cell r="AK38650">
            <v>0</v>
          </cell>
          <cell r="AL38650">
            <v>0</v>
          </cell>
          <cell r="AM38650">
            <v>0</v>
          </cell>
          <cell r="AN38650">
            <v>0</v>
          </cell>
          <cell r="AO38650">
            <v>0</v>
          </cell>
          <cell r="AP38650">
            <v>0</v>
          </cell>
          <cell r="AQ38650">
            <v>0</v>
          </cell>
          <cell r="AR38650">
            <v>1</v>
          </cell>
          <cell r="AS38650" t="b">
            <v>0</v>
          </cell>
          <cell r="AT38650" t="b">
            <v>0</v>
          </cell>
          <cell r="AU38650" t="b">
            <v>0</v>
          </cell>
          <cell r="AV38650" t="b">
            <v>0</v>
          </cell>
          <cell r="AW38650" t="b">
            <v>0</v>
          </cell>
        </row>
        <row r="38651">
          <cell r="S38651" t="str">
            <v>SHIPLEY HILL</v>
          </cell>
          <cell r="AF38651">
            <v>0</v>
          </cell>
          <cell r="AG38651">
            <v>0</v>
          </cell>
          <cell r="AH38651">
            <v>0</v>
          </cell>
          <cell r="AI38651">
            <v>0</v>
          </cell>
          <cell r="AJ38651">
            <v>0</v>
          </cell>
          <cell r="AK38651">
            <v>0</v>
          </cell>
          <cell r="AL38651">
            <v>0</v>
          </cell>
          <cell r="AM38651">
            <v>0</v>
          </cell>
          <cell r="AN38651">
            <v>1</v>
          </cell>
          <cell r="AO38651">
            <v>1</v>
          </cell>
          <cell r="AP38651">
            <v>1</v>
          </cell>
          <cell r="AQ38651">
            <v>1</v>
          </cell>
          <cell r="AR38651">
            <v>1</v>
          </cell>
          <cell r="AS38651" t="b">
            <v>0</v>
          </cell>
          <cell r="AT38651" t="b">
            <v>0</v>
          </cell>
          <cell r="AU38651" t="b">
            <v>0</v>
          </cell>
          <cell r="AV38651" t="b">
            <v>0</v>
          </cell>
          <cell r="AW38651" t="b">
            <v>0</v>
          </cell>
        </row>
        <row r="38652">
          <cell r="S38652" t="str">
            <v>SHIPLEY HILL</v>
          </cell>
          <cell r="AF38652">
            <v>1</v>
          </cell>
          <cell r="AG38652">
            <v>1</v>
          </cell>
          <cell r="AH38652">
            <v>1</v>
          </cell>
          <cell r="AI38652">
            <v>1</v>
          </cell>
          <cell r="AJ38652">
            <v>1</v>
          </cell>
          <cell r="AK38652">
            <v>1</v>
          </cell>
          <cell r="AL38652">
            <v>1</v>
          </cell>
          <cell r="AM38652">
            <v>1</v>
          </cell>
          <cell r="AN38652">
            <v>1</v>
          </cell>
          <cell r="AO38652">
            <v>1</v>
          </cell>
          <cell r="AP38652">
            <v>1</v>
          </cell>
          <cell r="AQ38652">
            <v>1</v>
          </cell>
          <cell r="AR38652">
            <v>1</v>
          </cell>
          <cell r="AS38652" t="b">
            <v>0</v>
          </cell>
          <cell r="AT38652" t="b">
            <v>0</v>
          </cell>
          <cell r="AU38652" t="b">
            <v>0</v>
          </cell>
          <cell r="AV38652" t="b">
            <v>0</v>
          </cell>
          <cell r="AW38652" t="b">
            <v>0</v>
          </cell>
        </row>
        <row r="38653">
          <cell r="S38653" t="str">
            <v>COPPIN HEIGHTS/ASH-CO-EAST</v>
          </cell>
          <cell r="AF38653">
            <v>0</v>
          </cell>
          <cell r="AG38653">
            <v>0</v>
          </cell>
          <cell r="AH38653">
            <v>0</v>
          </cell>
          <cell r="AI38653">
            <v>0</v>
          </cell>
          <cell r="AJ38653">
            <v>0</v>
          </cell>
          <cell r="AK38653">
            <v>0</v>
          </cell>
          <cell r="AL38653">
            <v>0</v>
          </cell>
          <cell r="AM38653">
            <v>0</v>
          </cell>
          <cell r="AN38653">
            <v>0</v>
          </cell>
          <cell r="AO38653">
            <v>0</v>
          </cell>
          <cell r="AP38653">
            <v>0</v>
          </cell>
          <cell r="AQ38653">
            <v>1</v>
          </cell>
          <cell r="AR38653">
            <v>1</v>
          </cell>
          <cell r="AS38653" t="b">
            <v>0</v>
          </cell>
          <cell r="AT38653" t="b">
            <v>0</v>
          </cell>
          <cell r="AU38653" t="b">
            <v>0</v>
          </cell>
          <cell r="AV38653" t="b">
            <v>0</v>
          </cell>
          <cell r="AW38653" t="b">
            <v>0</v>
          </cell>
        </row>
        <row r="38654">
          <cell r="S38654" t="str">
            <v>COPPIN HEIGHTS/ASH-CO-EAST</v>
          </cell>
          <cell r="AF38654">
            <v>0</v>
          </cell>
          <cell r="AG38654">
            <v>0</v>
          </cell>
          <cell r="AH38654">
            <v>0</v>
          </cell>
          <cell r="AI38654">
            <v>0</v>
          </cell>
          <cell r="AJ38654">
            <v>0</v>
          </cell>
          <cell r="AK38654">
            <v>0</v>
          </cell>
          <cell r="AL38654">
            <v>0</v>
          </cell>
          <cell r="AM38654">
            <v>0</v>
          </cell>
          <cell r="AN38654">
            <v>0</v>
          </cell>
          <cell r="AO38654">
            <v>0</v>
          </cell>
          <cell r="AP38654">
            <v>0</v>
          </cell>
          <cell r="AQ38654">
            <v>0</v>
          </cell>
          <cell r="AR38654">
            <v>1</v>
          </cell>
          <cell r="AS38654" t="b">
            <v>0</v>
          </cell>
          <cell r="AT38654" t="b">
            <v>0</v>
          </cell>
          <cell r="AU38654" t="b">
            <v>0</v>
          </cell>
          <cell r="AV38654" t="b">
            <v>0</v>
          </cell>
          <cell r="AW38654" t="b">
            <v>0</v>
          </cell>
        </row>
        <row r="38655">
          <cell r="S38655" t="str">
            <v>MOSHER</v>
          </cell>
          <cell r="AF38655">
            <v>0</v>
          </cell>
          <cell r="AG38655">
            <v>0</v>
          </cell>
          <cell r="AH38655">
            <v>0</v>
          </cell>
          <cell r="AI38655">
            <v>0</v>
          </cell>
          <cell r="AJ38655">
            <v>0</v>
          </cell>
          <cell r="AK38655">
            <v>0</v>
          </cell>
          <cell r="AL38655">
            <v>0</v>
          </cell>
          <cell r="AM38655">
            <v>0</v>
          </cell>
          <cell r="AN38655">
            <v>0</v>
          </cell>
          <cell r="AO38655">
            <v>0</v>
          </cell>
          <cell r="AP38655">
            <v>0</v>
          </cell>
          <cell r="AQ38655">
            <v>1</v>
          </cell>
          <cell r="AR38655">
            <v>1</v>
          </cell>
          <cell r="AS38655" t="b">
            <v>0</v>
          </cell>
          <cell r="AT38655" t="b">
            <v>0</v>
          </cell>
          <cell r="AU38655" t="b">
            <v>0</v>
          </cell>
          <cell r="AV38655" t="b">
            <v>0</v>
          </cell>
          <cell r="AW38655" t="b">
            <v>0</v>
          </cell>
        </row>
        <row r="38656">
          <cell r="S38656" t="str">
            <v>WINCHESTER</v>
          </cell>
          <cell r="AF38656">
            <v>1</v>
          </cell>
          <cell r="AG38656">
            <v>1</v>
          </cell>
          <cell r="AH38656">
            <v>1</v>
          </cell>
          <cell r="AI38656">
            <v>1</v>
          </cell>
          <cell r="AJ38656">
            <v>1</v>
          </cell>
          <cell r="AK38656">
            <v>1</v>
          </cell>
          <cell r="AL38656">
            <v>1</v>
          </cell>
          <cell r="AM38656">
            <v>1</v>
          </cell>
          <cell r="AN38656">
            <v>1</v>
          </cell>
          <cell r="AO38656">
            <v>1</v>
          </cell>
          <cell r="AP38656">
            <v>1</v>
          </cell>
          <cell r="AQ38656">
            <v>1</v>
          </cell>
          <cell r="AR38656">
            <v>1</v>
          </cell>
          <cell r="AS38656" t="b">
            <v>0</v>
          </cell>
          <cell r="AT38656" t="b">
            <v>0</v>
          </cell>
          <cell r="AU38656" t="b">
            <v>0</v>
          </cell>
          <cell r="AV38656" t="b">
            <v>0</v>
          </cell>
          <cell r="AW38656" t="b">
            <v>0</v>
          </cell>
        </row>
        <row r="38657">
          <cell r="S38657" t="str">
            <v>WINCHESTER</v>
          </cell>
          <cell r="AF38657">
            <v>0</v>
          </cell>
          <cell r="AG38657">
            <v>0</v>
          </cell>
          <cell r="AH38657">
            <v>0</v>
          </cell>
          <cell r="AI38657">
            <v>0</v>
          </cell>
          <cell r="AJ38657">
            <v>0</v>
          </cell>
          <cell r="AK38657">
            <v>0</v>
          </cell>
          <cell r="AL38657">
            <v>0</v>
          </cell>
          <cell r="AM38657">
            <v>0</v>
          </cell>
          <cell r="AN38657">
            <v>0</v>
          </cell>
          <cell r="AO38657">
            <v>0</v>
          </cell>
          <cell r="AP38657">
            <v>0</v>
          </cell>
          <cell r="AQ38657">
            <v>0</v>
          </cell>
          <cell r="AR38657">
            <v>1</v>
          </cell>
          <cell r="AS38657" t="b">
            <v>0</v>
          </cell>
          <cell r="AT38657" t="b">
            <v>0</v>
          </cell>
          <cell r="AU38657" t="b">
            <v>0</v>
          </cell>
          <cell r="AV38657" t="b">
            <v>0</v>
          </cell>
          <cell r="AW38657" t="b">
            <v>0</v>
          </cell>
        </row>
        <row r="38658">
          <cell r="S38658" t="str">
            <v>IRVINGTON</v>
          </cell>
          <cell r="AF38658">
            <v>0</v>
          </cell>
          <cell r="AG38658">
            <v>0</v>
          </cell>
          <cell r="AH38658">
            <v>0</v>
          </cell>
          <cell r="AI38658">
            <v>0</v>
          </cell>
          <cell r="AJ38658">
            <v>0</v>
          </cell>
          <cell r="AK38658">
            <v>0</v>
          </cell>
          <cell r="AL38658">
            <v>0</v>
          </cell>
          <cell r="AM38658">
            <v>0</v>
          </cell>
          <cell r="AN38658">
            <v>0</v>
          </cell>
          <cell r="AO38658">
            <v>0</v>
          </cell>
          <cell r="AP38658">
            <v>0</v>
          </cell>
          <cell r="AQ38658">
            <v>0</v>
          </cell>
          <cell r="AR38658">
            <v>1</v>
          </cell>
          <cell r="AS38658" t="b">
            <v>0</v>
          </cell>
          <cell r="AT38658" t="b">
            <v>0</v>
          </cell>
          <cell r="AU38658" t="b">
            <v>0</v>
          </cell>
          <cell r="AV38658" t="b">
            <v>0</v>
          </cell>
          <cell r="AW38658" t="b">
            <v>0</v>
          </cell>
        </row>
        <row r="38659">
          <cell r="S38659" t="str">
            <v>DORCHESTER</v>
          </cell>
          <cell r="AF38659">
            <v>0</v>
          </cell>
          <cell r="AG38659">
            <v>0</v>
          </cell>
          <cell r="AH38659">
            <v>0</v>
          </cell>
          <cell r="AI38659">
            <v>0</v>
          </cell>
          <cell r="AJ38659">
            <v>0</v>
          </cell>
          <cell r="AK38659">
            <v>0</v>
          </cell>
          <cell r="AL38659">
            <v>1</v>
          </cell>
          <cell r="AM38659">
            <v>1</v>
          </cell>
          <cell r="AN38659">
            <v>1</v>
          </cell>
          <cell r="AO38659">
            <v>1</v>
          </cell>
          <cell r="AP38659">
            <v>1</v>
          </cell>
          <cell r="AQ38659">
            <v>1</v>
          </cell>
          <cell r="AR38659">
            <v>1</v>
          </cell>
          <cell r="AS38659" t="b">
            <v>0</v>
          </cell>
          <cell r="AT38659" t="b">
            <v>0</v>
          </cell>
          <cell r="AU38659" t="b">
            <v>0</v>
          </cell>
          <cell r="AV38659" t="b">
            <v>0</v>
          </cell>
          <cell r="AW38659" t="b">
            <v>0</v>
          </cell>
        </row>
        <row r="38660">
          <cell r="S38660" t="str">
            <v>DORCHESTER</v>
          </cell>
          <cell r="AF38660">
            <v>0</v>
          </cell>
          <cell r="AG38660">
            <v>0</v>
          </cell>
          <cell r="AH38660">
            <v>0</v>
          </cell>
          <cell r="AI38660">
            <v>0</v>
          </cell>
          <cell r="AJ38660">
            <v>0</v>
          </cell>
          <cell r="AK38660">
            <v>0</v>
          </cell>
          <cell r="AL38660">
            <v>0</v>
          </cell>
          <cell r="AM38660">
            <v>0</v>
          </cell>
          <cell r="AN38660">
            <v>0</v>
          </cell>
          <cell r="AO38660">
            <v>0</v>
          </cell>
          <cell r="AP38660">
            <v>1</v>
          </cell>
          <cell r="AQ38660">
            <v>1</v>
          </cell>
          <cell r="AR38660">
            <v>1</v>
          </cell>
          <cell r="AS38660" t="b">
            <v>0</v>
          </cell>
          <cell r="AT38660" t="b">
            <v>0</v>
          </cell>
          <cell r="AU38660" t="b">
            <v>0</v>
          </cell>
          <cell r="AV38660" t="b">
            <v>0</v>
          </cell>
          <cell r="AW38660" t="b">
            <v>0</v>
          </cell>
        </row>
        <row r="38661">
          <cell r="S38661" t="str">
            <v>MONDAWMIN</v>
          </cell>
          <cell r="AF38661">
            <v>0</v>
          </cell>
          <cell r="AG38661">
            <v>0</v>
          </cell>
          <cell r="AH38661">
            <v>0</v>
          </cell>
          <cell r="AI38661">
            <v>0</v>
          </cell>
          <cell r="AJ38661">
            <v>0</v>
          </cell>
          <cell r="AK38661">
            <v>0</v>
          </cell>
          <cell r="AL38661">
            <v>0</v>
          </cell>
          <cell r="AM38661">
            <v>0</v>
          </cell>
          <cell r="AN38661">
            <v>0</v>
          </cell>
          <cell r="AO38661">
            <v>0</v>
          </cell>
          <cell r="AP38661">
            <v>0</v>
          </cell>
          <cell r="AQ38661">
            <v>0</v>
          </cell>
          <cell r="AR38661">
            <v>1</v>
          </cell>
          <cell r="AS38661" t="b">
            <v>0</v>
          </cell>
          <cell r="AT38661" t="b">
            <v>0</v>
          </cell>
          <cell r="AU38661" t="b">
            <v>0</v>
          </cell>
          <cell r="AV38661" t="b">
            <v>0</v>
          </cell>
          <cell r="AW38661" t="b">
            <v>0</v>
          </cell>
        </row>
        <row r="38662">
          <cell r="S38662" t="str">
            <v>BARCLAY</v>
          </cell>
          <cell r="AF38662">
            <v>0</v>
          </cell>
          <cell r="AG38662">
            <v>0</v>
          </cell>
          <cell r="AH38662">
            <v>0</v>
          </cell>
          <cell r="AI38662">
            <v>0</v>
          </cell>
          <cell r="AJ38662">
            <v>0</v>
          </cell>
          <cell r="AK38662">
            <v>0</v>
          </cell>
          <cell r="AL38662">
            <v>0</v>
          </cell>
          <cell r="AM38662">
            <v>0</v>
          </cell>
          <cell r="AN38662">
            <v>0</v>
          </cell>
          <cell r="AO38662">
            <v>0</v>
          </cell>
          <cell r="AP38662">
            <v>0</v>
          </cell>
          <cell r="AQ38662">
            <v>0</v>
          </cell>
          <cell r="AR38662">
            <v>1</v>
          </cell>
          <cell r="AS38662" t="b">
            <v>0</v>
          </cell>
          <cell r="AT38662" t="b">
            <v>0</v>
          </cell>
          <cell r="AU38662" t="b">
            <v>0</v>
          </cell>
          <cell r="AV38662" t="b">
            <v>0</v>
          </cell>
          <cell r="AW38662" t="b">
            <v>0</v>
          </cell>
        </row>
        <row r="38663">
          <cell r="S38663" t="str">
            <v>DARLEY PARK</v>
          </cell>
          <cell r="AF38663">
            <v>0</v>
          </cell>
          <cell r="AG38663">
            <v>0</v>
          </cell>
          <cell r="AH38663">
            <v>0</v>
          </cell>
          <cell r="AI38663">
            <v>0</v>
          </cell>
          <cell r="AJ38663">
            <v>0</v>
          </cell>
          <cell r="AK38663">
            <v>0</v>
          </cell>
          <cell r="AL38663">
            <v>1</v>
          </cell>
          <cell r="AM38663">
            <v>1</v>
          </cell>
          <cell r="AN38663">
            <v>1</v>
          </cell>
          <cell r="AO38663">
            <v>1</v>
          </cell>
          <cell r="AP38663">
            <v>1</v>
          </cell>
          <cell r="AQ38663">
            <v>1</v>
          </cell>
          <cell r="AR38663">
            <v>1</v>
          </cell>
          <cell r="AS38663" t="b">
            <v>0</v>
          </cell>
          <cell r="AT38663" t="b">
            <v>0</v>
          </cell>
          <cell r="AU38663" t="b">
            <v>0</v>
          </cell>
          <cell r="AV38663" t="b">
            <v>0</v>
          </cell>
          <cell r="AW38663" t="b">
            <v>0</v>
          </cell>
        </row>
        <row r="38664">
          <cell r="S38664" t="str">
            <v>SOUTH CLIFTON PARK</v>
          </cell>
          <cell r="AF38664">
            <v>0</v>
          </cell>
          <cell r="AG38664">
            <v>0</v>
          </cell>
          <cell r="AH38664">
            <v>0</v>
          </cell>
          <cell r="AI38664">
            <v>0</v>
          </cell>
          <cell r="AJ38664">
            <v>0</v>
          </cell>
          <cell r="AK38664">
            <v>0</v>
          </cell>
          <cell r="AL38664">
            <v>0</v>
          </cell>
          <cell r="AM38664">
            <v>0</v>
          </cell>
          <cell r="AN38664">
            <v>0</v>
          </cell>
          <cell r="AO38664">
            <v>0</v>
          </cell>
          <cell r="AP38664">
            <v>0</v>
          </cell>
          <cell r="AQ38664">
            <v>0</v>
          </cell>
          <cell r="AR38664">
            <v>1</v>
          </cell>
          <cell r="AS38664" t="b">
            <v>0</v>
          </cell>
          <cell r="AT38664" t="b">
            <v>0</v>
          </cell>
          <cell r="AU38664" t="b">
            <v>0</v>
          </cell>
          <cell r="AV38664" t="b">
            <v>0</v>
          </cell>
          <cell r="AW38664" t="b">
            <v>0</v>
          </cell>
        </row>
        <row r="38665">
          <cell r="S38665" t="str">
            <v>SOUTH CLIFTON PARK</v>
          </cell>
          <cell r="AF38665">
            <v>0</v>
          </cell>
          <cell r="AG38665">
            <v>0</v>
          </cell>
          <cell r="AH38665">
            <v>0</v>
          </cell>
          <cell r="AI38665">
            <v>0</v>
          </cell>
          <cell r="AJ38665">
            <v>0</v>
          </cell>
          <cell r="AK38665">
            <v>0</v>
          </cell>
          <cell r="AL38665">
            <v>0</v>
          </cell>
          <cell r="AM38665">
            <v>0</v>
          </cell>
          <cell r="AN38665">
            <v>0</v>
          </cell>
          <cell r="AO38665">
            <v>0</v>
          </cell>
          <cell r="AP38665">
            <v>0</v>
          </cell>
          <cell r="AQ38665">
            <v>1</v>
          </cell>
          <cell r="AR38665">
            <v>1</v>
          </cell>
          <cell r="AS38665" t="b">
            <v>0</v>
          </cell>
          <cell r="AT38665" t="b">
            <v>0</v>
          </cell>
          <cell r="AU38665" t="b">
            <v>0</v>
          </cell>
          <cell r="AV38665" t="b">
            <v>0</v>
          </cell>
          <cell r="AW38665" t="b">
            <v>0</v>
          </cell>
        </row>
        <row r="38666">
          <cell r="S38666" t="str">
            <v>FOUR BY FOUR</v>
          </cell>
          <cell r="AF38666">
            <v>0</v>
          </cell>
          <cell r="AG38666">
            <v>0</v>
          </cell>
          <cell r="AH38666">
            <v>0</v>
          </cell>
          <cell r="AI38666">
            <v>0</v>
          </cell>
          <cell r="AJ38666">
            <v>0</v>
          </cell>
          <cell r="AK38666">
            <v>0</v>
          </cell>
          <cell r="AL38666">
            <v>0</v>
          </cell>
          <cell r="AM38666">
            <v>0</v>
          </cell>
          <cell r="AN38666">
            <v>0</v>
          </cell>
          <cell r="AO38666">
            <v>0</v>
          </cell>
          <cell r="AP38666">
            <v>0</v>
          </cell>
          <cell r="AQ38666">
            <v>0</v>
          </cell>
          <cell r="AR38666">
            <v>1</v>
          </cell>
          <cell r="AS38666" t="b">
            <v>0</v>
          </cell>
          <cell r="AT38666" t="b">
            <v>0</v>
          </cell>
          <cell r="AU38666" t="b">
            <v>0</v>
          </cell>
          <cell r="AV38666" t="b">
            <v>0</v>
          </cell>
          <cell r="AW38666" t="b">
            <v>0</v>
          </cell>
        </row>
        <row r="38667">
          <cell r="S38667" t="str">
            <v>LANGSTON HUGHES</v>
          </cell>
          <cell r="AF38667">
            <v>0</v>
          </cell>
          <cell r="AG38667">
            <v>0</v>
          </cell>
          <cell r="AH38667">
            <v>0</v>
          </cell>
          <cell r="AI38667">
            <v>0</v>
          </cell>
          <cell r="AJ38667">
            <v>0</v>
          </cell>
          <cell r="AK38667">
            <v>0</v>
          </cell>
          <cell r="AL38667">
            <v>0</v>
          </cell>
          <cell r="AM38667">
            <v>0</v>
          </cell>
          <cell r="AN38667">
            <v>1</v>
          </cell>
          <cell r="AO38667">
            <v>1</v>
          </cell>
          <cell r="AP38667">
            <v>1</v>
          </cell>
          <cell r="AQ38667">
            <v>1</v>
          </cell>
          <cell r="AR38667">
            <v>1</v>
          </cell>
          <cell r="AS38667" t="b">
            <v>0</v>
          </cell>
          <cell r="AT38667" t="b">
            <v>0</v>
          </cell>
          <cell r="AU38667" t="b">
            <v>0</v>
          </cell>
          <cell r="AV38667" t="b">
            <v>0</v>
          </cell>
          <cell r="AW38667" t="b">
            <v>0</v>
          </cell>
        </row>
        <row r="38668">
          <cell r="S38668" t="str">
            <v>LANGSTON HUGHES</v>
          </cell>
          <cell r="AF38668">
            <v>0</v>
          </cell>
          <cell r="AG38668">
            <v>0</v>
          </cell>
          <cell r="AH38668">
            <v>0</v>
          </cell>
          <cell r="AI38668">
            <v>0</v>
          </cell>
          <cell r="AJ38668">
            <v>0</v>
          </cell>
          <cell r="AK38668">
            <v>0</v>
          </cell>
          <cell r="AL38668">
            <v>0</v>
          </cell>
          <cell r="AM38668">
            <v>0</v>
          </cell>
          <cell r="AN38668">
            <v>0</v>
          </cell>
          <cell r="AO38668">
            <v>0</v>
          </cell>
          <cell r="AP38668">
            <v>0</v>
          </cell>
          <cell r="AQ38668">
            <v>0</v>
          </cell>
          <cell r="AR38668">
            <v>1</v>
          </cell>
          <cell r="AS38668" t="b">
            <v>0</v>
          </cell>
          <cell r="AT38668" t="b">
            <v>0</v>
          </cell>
          <cell r="AU38668" t="b">
            <v>0</v>
          </cell>
          <cell r="AV38668" t="b">
            <v>0</v>
          </cell>
          <cell r="AW38668" t="b">
            <v>0</v>
          </cell>
        </row>
        <row r="38669">
          <cell r="S38669" t="str">
            <v>PARKLANE</v>
          </cell>
          <cell r="AF38669">
            <v>0</v>
          </cell>
          <cell r="AG38669">
            <v>0</v>
          </cell>
          <cell r="AH38669">
            <v>0</v>
          </cell>
          <cell r="AI38669">
            <v>0</v>
          </cell>
          <cell r="AJ38669">
            <v>0</v>
          </cell>
          <cell r="AK38669">
            <v>0</v>
          </cell>
          <cell r="AL38669">
            <v>0</v>
          </cell>
          <cell r="AM38669">
            <v>0</v>
          </cell>
          <cell r="AN38669">
            <v>0</v>
          </cell>
          <cell r="AO38669">
            <v>0</v>
          </cell>
          <cell r="AP38669">
            <v>0</v>
          </cell>
          <cell r="AQ38669">
            <v>0</v>
          </cell>
          <cell r="AR38669">
            <v>1</v>
          </cell>
          <cell r="AS38669" t="b">
            <v>0</v>
          </cell>
          <cell r="AT38669" t="b">
            <v>0</v>
          </cell>
          <cell r="AU38669" t="b">
            <v>0</v>
          </cell>
          <cell r="AV38669" t="b">
            <v>0</v>
          </cell>
          <cell r="AW38669" t="b">
            <v>0</v>
          </cell>
        </row>
        <row r="38670">
          <cell r="S38670" t="str">
            <v>WESTPORT</v>
          </cell>
          <cell r="AF38670">
            <v>0</v>
          </cell>
          <cell r="AG38670">
            <v>0</v>
          </cell>
          <cell r="AH38670">
            <v>0</v>
          </cell>
          <cell r="AI38670">
            <v>0</v>
          </cell>
          <cell r="AJ38670">
            <v>0</v>
          </cell>
          <cell r="AK38670">
            <v>0</v>
          </cell>
          <cell r="AL38670">
            <v>0</v>
          </cell>
          <cell r="AM38670">
            <v>0</v>
          </cell>
          <cell r="AN38670">
            <v>0</v>
          </cell>
          <cell r="AO38670">
            <v>0</v>
          </cell>
          <cell r="AP38670">
            <v>1</v>
          </cell>
          <cell r="AQ38670">
            <v>1</v>
          </cell>
          <cell r="AR38670">
            <v>1</v>
          </cell>
          <cell r="AS38670" t="b">
            <v>0</v>
          </cell>
          <cell r="AT38670" t="b">
            <v>0</v>
          </cell>
          <cell r="AU38670" t="b">
            <v>0</v>
          </cell>
          <cell r="AV38670" t="b">
            <v>0</v>
          </cell>
          <cell r="AW38670" t="b">
            <v>0</v>
          </cell>
        </row>
        <row r="38671">
          <cell r="S38671" t="str">
            <v>WESTPORT</v>
          </cell>
          <cell r="AF38671">
            <v>0</v>
          </cell>
          <cell r="AG38671">
            <v>0</v>
          </cell>
          <cell r="AH38671">
            <v>0</v>
          </cell>
          <cell r="AI38671">
            <v>0</v>
          </cell>
          <cell r="AJ38671">
            <v>0</v>
          </cell>
          <cell r="AK38671">
            <v>0</v>
          </cell>
          <cell r="AL38671">
            <v>0</v>
          </cell>
          <cell r="AM38671">
            <v>1</v>
          </cell>
          <cell r="AN38671">
            <v>1</v>
          </cell>
          <cell r="AO38671">
            <v>1</v>
          </cell>
          <cell r="AP38671">
            <v>1</v>
          </cell>
          <cell r="AQ38671">
            <v>1</v>
          </cell>
          <cell r="AR38671">
            <v>1</v>
          </cell>
          <cell r="AS38671" t="b">
            <v>0</v>
          </cell>
          <cell r="AT38671" t="b">
            <v>0</v>
          </cell>
          <cell r="AU38671" t="b">
            <v>0</v>
          </cell>
          <cell r="AV38671" t="b">
            <v>0</v>
          </cell>
          <cell r="AW38671" t="b">
            <v>0</v>
          </cell>
        </row>
        <row r="38672">
          <cell r="S38672" t="str">
            <v>GAY STREET</v>
          </cell>
          <cell r="AF38672">
            <v>0</v>
          </cell>
          <cell r="AG38672">
            <v>0</v>
          </cell>
          <cell r="AH38672">
            <v>0</v>
          </cell>
          <cell r="AI38672">
            <v>0</v>
          </cell>
          <cell r="AJ38672">
            <v>0</v>
          </cell>
          <cell r="AK38672">
            <v>0</v>
          </cell>
          <cell r="AL38672">
            <v>0</v>
          </cell>
          <cell r="AM38672">
            <v>0</v>
          </cell>
          <cell r="AN38672">
            <v>0</v>
          </cell>
          <cell r="AO38672">
            <v>0</v>
          </cell>
          <cell r="AP38672">
            <v>1</v>
          </cell>
          <cell r="AQ38672">
            <v>1</v>
          </cell>
          <cell r="AR38672">
            <v>1</v>
          </cell>
          <cell r="AS38672" t="b">
            <v>0</v>
          </cell>
          <cell r="AT38672" t="b">
            <v>0</v>
          </cell>
          <cell r="AU38672" t="b">
            <v>0</v>
          </cell>
          <cell r="AV38672" t="b">
            <v>0</v>
          </cell>
          <cell r="AW38672" t="b">
            <v>0</v>
          </cell>
        </row>
        <row r="38673">
          <cell r="S38673" t="str">
            <v>SAINT JOSEPHS</v>
          </cell>
          <cell r="AF38673">
            <v>0</v>
          </cell>
          <cell r="AG38673">
            <v>0</v>
          </cell>
          <cell r="AH38673">
            <v>0</v>
          </cell>
          <cell r="AI38673">
            <v>0</v>
          </cell>
          <cell r="AJ38673">
            <v>0</v>
          </cell>
          <cell r="AK38673">
            <v>0</v>
          </cell>
          <cell r="AL38673">
            <v>0</v>
          </cell>
          <cell r="AM38673">
            <v>0</v>
          </cell>
          <cell r="AN38673">
            <v>0</v>
          </cell>
          <cell r="AO38673">
            <v>0</v>
          </cell>
          <cell r="AP38673">
            <v>0</v>
          </cell>
          <cell r="AQ38673">
            <v>0</v>
          </cell>
          <cell r="AR38673">
            <v>1</v>
          </cell>
          <cell r="AS38673" t="b">
            <v>0</v>
          </cell>
          <cell r="AT38673" t="b">
            <v>0</v>
          </cell>
          <cell r="AU38673" t="b">
            <v>0</v>
          </cell>
          <cell r="AV38673" t="b">
            <v>0</v>
          </cell>
          <cell r="AW38673" t="b">
            <v>0</v>
          </cell>
        </row>
        <row r="38674">
          <cell r="S38674" t="str">
            <v>CENTRAL PARK HEIGHTS</v>
          </cell>
          <cell r="AF38674">
            <v>0</v>
          </cell>
          <cell r="AG38674">
            <v>0</v>
          </cell>
          <cell r="AH38674">
            <v>0</v>
          </cell>
          <cell r="AI38674">
            <v>0</v>
          </cell>
          <cell r="AJ38674">
            <v>0</v>
          </cell>
          <cell r="AK38674">
            <v>0</v>
          </cell>
          <cell r="AL38674">
            <v>0</v>
          </cell>
          <cell r="AM38674">
            <v>0</v>
          </cell>
          <cell r="AN38674">
            <v>1</v>
          </cell>
          <cell r="AO38674">
            <v>1</v>
          </cell>
          <cell r="AP38674">
            <v>1</v>
          </cell>
          <cell r="AQ38674">
            <v>1</v>
          </cell>
          <cell r="AR38674">
            <v>1</v>
          </cell>
          <cell r="AS38674" t="b">
            <v>0</v>
          </cell>
          <cell r="AT38674" t="b">
            <v>0</v>
          </cell>
          <cell r="AU38674" t="b">
            <v>0</v>
          </cell>
          <cell r="AV38674" t="b">
            <v>0</v>
          </cell>
          <cell r="AW38674" t="b">
            <v>0</v>
          </cell>
        </row>
        <row r="38675">
          <cell r="S38675" t="str">
            <v>GREENSPRING</v>
          </cell>
          <cell r="AF38675">
            <v>1</v>
          </cell>
          <cell r="AG38675">
            <v>1</v>
          </cell>
          <cell r="AH38675">
            <v>1</v>
          </cell>
          <cell r="AI38675">
            <v>1</v>
          </cell>
          <cell r="AJ38675">
            <v>1</v>
          </cell>
          <cell r="AK38675">
            <v>1</v>
          </cell>
          <cell r="AL38675">
            <v>1</v>
          </cell>
          <cell r="AM38675">
            <v>1</v>
          </cell>
          <cell r="AN38675">
            <v>1</v>
          </cell>
          <cell r="AO38675">
            <v>1</v>
          </cell>
          <cell r="AP38675">
            <v>1</v>
          </cell>
          <cell r="AQ38675">
            <v>1</v>
          </cell>
          <cell r="AR38675">
            <v>1</v>
          </cell>
          <cell r="AS38675" t="b">
            <v>0</v>
          </cell>
          <cell r="AT38675" t="b">
            <v>0</v>
          </cell>
          <cell r="AU38675" t="b">
            <v>0</v>
          </cell>
          <cell r="AV38675" t="b">
            <v>0</v>
          </cell>
          <cell r="AW38675" t="b">
            <v>0</v>
          </cell>
        </row>
        <row r="38676">
          <cell r="S38676" t="str">
            <v>ARLINGTON</v>
          </cell>
          <cell r="AF38676">
            <v>1</v>
          </cell>
          <cell r="AG38676">
            <v>1</v>
          </cell>
          <cell r="AH38676">
            <v>1</v>
          </cell>
          <cell r="AI38676">
            <v>1</v>
          </cell>
          <cell r="AJ38676">
            <v>1</v>
          </cell>
          <cell r="AK38676">
            <v>1</v>
          </cell>
          <cell r="AL38676">
            <v>1</v>
          </cell>
          <cell r="AM38676">
            <v>1</v>
          </cell>
          <cell r="AN38676">
            <v>1</v>
          </cell>
          <cell r="AO38676">
            <v>1</v>
          </cell>
          <cell r="AP38676">
            <v>1</v>
          </cell>
          <cell r="AQ38676">
            <v>1</v>
          </cell>
          <cell r="AR38676">
            <v>1</v>
          </cell>
          <cell r="AS38676" t="b">
            <v>0</v>
          </cell>
          <cell r="AT38676" t="b">
            <v>0</v>
          </cell>
          <cell r="AU38676" t="b">
            <v>0</v>
          </cell>
          <cell r="AV38676" t="b">
            <v>0</v>
          </cell>
          <cell r="AW38676" t="b">
            <v>0</v>
          </cell>
        </row>
        <row r="38677">
          <cell r="S38677" t="str">
            <v>WOODBOURNE-MCCABE</v>
          </cell>
          <cell r="AF38677">
            <v>0</v>
          </cell>
          <cell r="AG38677">
            <v>0</v>
          </cell>
          <cell r="AH38677">
            <v>0</v>
          </cell>
          <cell r="AI38677">
            <v>0</v>
          </cell>
          <cell r="AJ38677">
            <v>0</v>
          </cell>
          <cell r="AK38677">
            <v>0</v>
          </cell>
          <cell r="AL38677">
            <v>0</v>
          </cell>
          <cell r="AM38677">
            <v>0</v>
          </cell>
          <cell r="AN38677">
            <v>0</v>
          </cell>
          <cell r="AO38677">
            <v>1</v>
          </cell>
          <cell r="AP38677">
            <v>1</v>
          </cell>
          <cell r="AQ38677">
            <v>1</v>
          </cell>
          <cell r="AR38677">
            <v>1</v>
          </cell>
          <cell r="AS38677" t="b">
            <v>0</v>
          </cell>
          <cell r="AT38677" t="b">
            <v>0</v>
          </cell>
          <cell r="AU38677" t="b">
            <v>0</v>
          </cell>
          <cell r="AV38677" t="b">
            <v>0</v>
          </cell>
          <cell r="AW38677" t="b">
            <v>0</v>
          </cell>
        </row>
        <row r="38678">
          <cell r="S38678" t="str">
            <v>KRESSON</v>
          </cell>
          <cell r="AF38678">
            <v>0</v>
          </cell>
          <cell r="AG38678">
            <v>0</v>
          </cell>
          <cell r="AH38678">
            <v>0</v>
          </cell>
          <cell r="AI38678">
            <v>0</v>
          </cell>
          <cell r="AJ38678">
            <v>0</v>
          </cell>
          <cell r="AK38678">
            <v>0</v>
          </cell>
          <cell r="AL38678">
            <v>0</v>
          </cell>
          <cell r="AM38678">
            <v>0</v>
          </cell>
          <cell r="AN38678">
            <v>0</v>
          </cell>
          <cell r="AO38678">
            <v>0</v>
          </cell>
          <cell r="AP38678">
            <v>0</v>
          </cell>
          <cell r="AQ38678">
            <v>0</v>
          </cell>
          <cell r="AR38678">
            <v>1</v>
          </cell>
          <cell r="AS38678" t="b">
            <v>0</v>
          </cell>
          <cell r="AT38678" t="b">
            <v>0</v>
          </cell>
          <cell r="AU38678" t="b">
            <v>0</v>
          </cell>
          <cell r="AV38678" t="b">
            <v>0</v>
          </cell>
          <cell r="AW38678" t="b">
            <v>0</v>
          </cell>
        </row>
        <row r="38679">
          <cell r="S38679" t="str">
            <v>KRESSON</v>
          </cell>
          <cell r="AF38679">
            <v>0</v>
          </cell>
          <cell r="AG38679">
            <v>0</v>
          </cell>
          <cell r="AH38679">
            <v>0</v>
          </cell>
          <cell r="AI38679">
            <v>0</v>
          </cell>
          <cell r="AJ38679">
            <v>0</v>
          </cell>
          <cell r="AK38679">
            <v>0</v>
          </cell>
          <cell r="AL38679">
            <v>1</v>
          </cell>
          <cell r="AM38679">
            <v>1</v>
          </cell>
          <cell r="AN38679">
            <v>1</v>
          </cell>
          <cell r="AO38679">
            <v>1</v>
          </cell>
          <cell r="AP38679">
            <v>1</v>
          </cell>
          <cell r="AQ38679">
            <v>1</v>
          </cell>
          <cell r="AR38679">
            <v>1</v>
          </cell>
          <cell r="AS38679" t="b">
            <v>0</v>
          </cell>
          <cell r="AT38679" t="b">
            <v>0</v>
          </cell>
          <cell r="AU38679" t="b">
            <v>0</v>
          </cell>
          <cell r="AV38679" t="b">
            <v>0</v>
          </cell>
          <cell r="AW38679" t="b">
            <v>0</v>
          </cell>
        </row>
        <row r="38680">
          <cell r="S38680" t="str">
            <v>SANDTOWN-WINCHESTER</v>
          </cell>
          <cell r="AF38680">
            <v>0</v>
          </cell>
          <cell r="AG38680">
            <v>0</v>
          </cell>
          <cell r="AH38680">
            <v>0</v>
          </cell>
          <cell r="AI38680">
            <v>0</v>
          </cell>
          <cell r="AJ38680">
            <v>0</v>
          </cell>
          <cell r="AK38680">
            <v>0</v>
          </cell>
          <cell r="AL38680">
            <v>0</v>
          </cell>
          <cell r="AM38680">
            <v>0</v>
          </cell>
          <cell r="AN38680">
            <v>0</v>
          </cell>
          <cell r="AO38680">
            <v>0</v>
          </cell>
          <cell r="AP38680">
            <v>1</v>
          </cell>
          <cell r="AQ38680">
            <v>1</v>
          </cell>
          <cell r="AR38680">
            <v>1</v>
          </cell>
          <cell r="AS38680" t="b">
            <v>0</v>
          </cell>
          <cell r="AT38680" t="b">
            <v>0</v>
          </cell>
          <cell r="AU38680" t="b">
            <v>0</v>
          </cell>
          <cell r="AV38680" t="b">
            <v>0</v>
          </cell>
          <cell r="AW38680" t="b">
            <v>0</v>
          </cell>
        </row>
        <row r="38681">
          <cell r="S38681" t="str">
            <v>FRANKLIN SQUARE</v>
          </cell>
          <cell r="AF38681">
            <v>0</v>
          </cell>
          <cell r="AG38681">
            <v>0</v>
          </cell>
          <cell r="AH38681">
            <v>0</v>
          </cell>
          <cell r="AI38681">
            <v>0</v>
          </cell>
          <cell r="AJ38681">
            <v>0</v>
          </cell>
          <cell r="AK38681">
            <v>0</v>
          </cell>
          <cell r="AL38681">
            <v>0</v>
          </cell>
          <cell r="AM38681">
            <v>0</v>
          </cell>
          <cell r="AN38681">
            <v>0</v>
          </cell>
          <cell r="AO38681">
            <v>0</v>
          </cell>
          <cell r="AP38681">
            <v>0</v>
          </cell>
          <cell r="AQ38681">
            <v>0</v>
          </cell>
          <cell r="AR38681">
            <v>1</v>
          </cell>
          <cell r="AS38681" t="b">
            <v>0</v>
          </cell>
          <cell r="AT38681" t="b">
            <v>0</v>
          </cell>
          <cell r="AU38681" t="b">
            <v>0</v>
          </cell>
          <cell r="AV38681" t="b">
            <v>0</v>
          </cell>
          <cell r="AW38681" t="b">
            <v>0</v>
          </cell>
        </row>
        <row r="38682">
          <cell r="S38682" t="str">
            <v>WASHINGTON VILLAGE</v>
          </cell>
          <cell r="AF38682">
            <v>0</v>
          </cell>
          <cell r="AG38682">
            <v>0</v>
          </cell>
          <cell r="AH38682">
            <v>0</v>
          </cell>
          <cell r="AI38682">
            <v>0</v>
          </cell>
          <cell r="AJ38682">
            <v>0</v>
          </cell>
          <cell r="AK38682">
            <v>0</v>
          </cell>
          <cell r="AL38682">
            <v>0</v>
          </cell>
          <cell r="AM38682">
            <v>0</v>
          </cell>
          <cell r="AN38682">
            <v>0</v>
          </cell>
          <cell r="AO38682">
            <v>0</v>
          </cell>
          <cell r="AP38682">
            <v>0</v>
          </cell>
          <cell r="AQ38682">
            <v>0</v>
          </cell>
          <cell r="AR38682">
            <v>1</v>
          </cell>
          <cell r="AS38682" t="b">
            <v>0</v>
          </cell>
          <cell r="AT38682" t="b">
            <v>0</v>
          </cell>
          <cell r="AU38682" t="b">
            <v>0</v>
          </cell>
          <cell r="AV38682" t="b">
            <v>0</v>
          </cell>
          <cell r="AW38682" t="b">
            <v>0</v>
          </cell>
        </row>
        <row r="38683">
          <cell r="S38683" t="str">
            <v>MILTON-MONTFORD</v>
          </cell>
          <cell r="AF38683">
            <v>0</v>
          </cell>
          <cell r="AG38683">
            <v>0</v>
          </cell>
          <cell r="AH38683">
            <v>0</v>
          </cell>
          <cell r="AI38683">
            <v>0</v>
          </cell>
          <cell r="AJ38683">
            <v>0</v>
          </cell>
          <cell r="AK38683">
            <v>0</v>
          </cell>
          <cell r="AL38683">
            <v>0</v>
          </cell>
          <cell r="AM38683">
            <v>0</v>
          </cell>
          <cell r="AN38683">
            <v>0</v>
          </cell>
          <cell r="AO38683">
            <v>0</v>
          </cell>
          <cell r="AP38683">
            <v>0</v>
          </cell>
          <cell r="AQ38683">
            <v>0</v>
          </cell>
          <cell r="AR38683">
            <v>1</v>
          </cell>
          <cell r="AS38683" t="b">
            <v>0</v>
          </cell>
          <cell r="AT38683" t="b">
            <v>0</v>
          </cell>
          <cell r="AU38683" t="b">
            <v>0</v>
          </cell>
          <cell r="AV38683" t="b">
            <v>0</v>
          </cell>
          <cell r="AW38683" t="b">
            <v>0</v>
          </cell>
        </row>
        <row r="38684">
          <cell r="S38684" t="str">
            <v>MCELDERRY PARK</v>
          </cell>
          <cell r="AF38684">
            <v>0</v>
          </cell>
          <cell r="AG38684">
            <v>0</v>
          </cell>
          <cell r="AH38684">
            <v>0</v>
          </cell>
          <cell r="AI38684">
            <v>0</v>
          </cell>
          <cell r="AJ38684">
            <v>0</v>
          </cell>
          <cell r="AK38684">
            <v>0</v>
          </cell>
          <cell r="AL38684">
            <v>0</v>
          </cell>
          <cell r="AM38684">
            <v>0</v>
          </cell>
          <cell r="AN38684">
            <v>0</v>
          </cell>
          <cell r="AO38684">
            <v>0</v>
          </cell>
          <cell r="AP38684">
            <v>0</v>
          </cell>
          <cell r="AQ38684">
            <v>0</v>
          </cell>
          <cell r="AR38684">
            <v>0</v>
          </cell>
          <cell r="AS38684" t="b">
            <v>0</v>
          </cell>
          <cell r="AT38684" t="b">
            <v>0</v>
          </cell>
          <cell r="AU38684" t="b">
            <v>0</v>
          </cell>
          <cell r="AV38684" t="b">
            <v>0</v>
          </cell>
          <cell r="AW38684" t="b">
            <v>0</v>
          </cell>
        </row>
        <row r="38685">
          <cell r="S38685" t="str">
            <v>MIDDLE EAST</v>
          </cell>
          <cell r="AF38685">
            <v>0</v>
          </cell>
          <cell r="AG38685">
            <v>0</v>
          </cell>
          <cell r="AH38685">
            <v>0</v>
          </cell>
          <cell r="AI38685">
            <v>0</v>
          </cell>
          <cell r="AJ38685">
            <v>0</v>
          </cell>
          <cell r="AK38685">
            <v>0</v>
          </cell>
          <cell r="AL38685">
            <v>0</v>
          </cell>
          <cell r="AM38685">
            <v>0</v>
          </cell>
          <cell r="AN38685">
            <v>0</v>
          </cell>
          <cell r="AO38685">
            <v>0</v>
          </cell>
          <cell r="AP38685">
            <v>1</v>
          </cell>
          <cell r="AQ38685">
            <v>1</v>
          </cell>
          <cell r="AR38685">
            <v>1</v>
          </cell>
          <cell r="AS38685" t="b">
            <v>0</v>
          </cell>
          <cell r="AT38685" t="b">
            <v>0</v>
          </cell>
          <cell r="AU38685" t="b">
            <v>0</v>
          </cell>
          <cell r="AV38685" t="b">
            <v>0</v>
          </cell>
          <cell r="AW38685" t="b">
            <v>0</v>
          </cell>
        </row>
        <row r="38686">
          <cell r="S38686" t="str">
            <v>MIDDLE EAST</v>
          </cell>
          <cell r="AF38686">
            <v>0</v>
          </cell>
          <cell r="AG38686">
            <v>0</v>
          </cell>
          <cell r="AH38686">
            <v>0</v>
          </cell>
          <cell r="AI38686">
            <v>0</v>
          </cell>
          <cell r="AJ38686">
            <v>0</v>
          </cell>
          <cell r="AK38686">
            <v>0</v>
          </cell>
          <cell r="AL38686">
            <v>0</v>
          </cell>
          <cell r="AM38686">
            <v>0</v>
          </cell>
          <cell r="AN38686">
            <v>0</v>
          </cell>
          <cell r="AO38686">
            <v>0</v>
          </cell>
          <cell r="AP38686">
            <v>1</v>
          </cell>
          <cell r="AQ38686">
            <v>1</v>
          </cell>
          <cell r="AR38686">
            <v>1</v>
          </cell>
          <cell r="AS38686" t="b">
            <v>0</v>
          </cell>
          <cell r="AT38686" t="b">
            <v>0</v>
          </cell>
          <cell r="AU38686" t="b">
            <v>0</v>
          </cell>
          <cell r="AV38686" t="b">
            <v>0</v>
          </cell>
          <cell r="AW38686" t="b">
            <v>0</v>
          </cell>
        </row>
        <row r="38687">
          <cell r="S38687" t="str">
            <v>WALBROOK</v>
          </cell>
          <cell r="AF38687">
            <v>1</v>
          </cell>
          <cell r="AG38687">
            <v>1</v>
          </cell>
          <cell r="AH38687">
            <v>1</v>
          </cell>
          <cell r="AI38687">
            <v>1</v>
          </cell>
          <cell r="AJ38687">
            <v>1</v>
          </cell>
          <cell r="AK38687">
            <v>1</v>
          </cell>
          <cell r="AL38687">
            <v>1</v>
          </cell>
          <cell r="AM38687">
            <v>1</v>
          </cell>
          <cell r="AN38687">
            <v>1</v>
          </cell>
          <cell r="AO38687">
            <v>1</v>
          </cell>
          <cell r="AP38687">
            <v>1</v>
          </cell>
          <cell r="AQ38687">
            <v>1</v>
          </cell>
          <cell r="AR38687">
            <v>1</v>
          </cell>
          <cell r="AS38687" t="b">
            <v>0</v>
          </cell>
          <cell r="AT38687" t="b">
            <v>0</v>
          </cell>
          <cell r="AU38687" t="b">
            <v>0</v>
          </cell>
          <cell r="AV38687" t="b">
            <v>0</v>
          </cell>
          <cell r="AW38687" t="b">
            <v>0</v>
          </cell>
        </row>
        <row r="38688">
          <cell r="S38688" t="str">
            <v>WALBROOK</v>
          </cell>
          <cell r="AF38688">
            <v>0</v>
          </cell>
          <cell r="AG38688">
            <v>0</v>
          </cell>
          <cell r="AH38688">
            <v>0</v>
          </cell>
          <cell r="AI38688">
            <v>1</v>
          </cell>
          <cell r="AJ38688">
            <v>1</v>
          </cell>
          <cell r="AK38688">
            <v>1</v>
          </cell>
          <cell r="AL38688">
            <v>1</v>
          </cell>
          <cell r="AM38688">
            <v>1</v>
          </cell>
          <cell r="AN38688">
            <v>1</v>
          </cell>
          <cell r="AO38688">
            <v>1</v>
          </cell>
          <cell r="AP38688">
            <v>1</v>
          </cell>
          <cell r="AQ38688">
            <v>1</v>
          </cell>
          <cell r="AR38688">
            <v>1</v>
          </cell>
          <cell r="AS38688" t="b">
            <v>0</v>
          </cell>
          <cell r="AT38688" t="b">
            <v>0</v>
          </cell>
          <cell r="AU38688" t="b">
            <v>0</v>
          </cell>
          <cell r="AV38688" t="b">
            <v>0</v>
          </cell>
          <cell r="AW38688" t="b">
            <v>0</v>
          </cell>
        </row>
        <row r="38689">
          <cell r="S38689" t="str">
            <v>PENN NORTH</v>
          </cell>
          <cell r="AF38689">
            <v>1</v>
          </cell>
          <cell r="AG38689">
            <v>1</v>
          </cell>
          <cell r="AH38689">
            <v>1</v>
          </cell>
          <cell r="AI38689">
            <v>1</v>
          </cell>
          <cell r="AJ38689">
            <v>1</v>
          </cell>
          <cell r="AK38689">
            <v>1</v>
          </cell>
          <cell r="AL38689">
            <v>1</v>
          </cell>
          <cell r="AM38689">
            <v>1</v>
          </cell>
          <cell r="AN38689">
            <v>1</v>
          </cell>
          <cell r="AO38689">
            <v>1</v>
          </cell>
          <cell r="AP38689">
            <v>1</v>
          </cell>
          <cell r="AQ38689">
            <v>1</v>
          </cell>
          <cell r="AR38689">
            <v>1</v>
          </cell>
          <cell r="AS38689" t="b">
            <v>0</v>
          </cell>
          <cell r="AT38689" t="b">
            <v>0</v>
          </cell>
          <cell r="AU38689" t="b">
            <v>0</v>
          </cell>
          <cell r="AV38689" t="b">
            <v>0</v>
          </cell>
          <cell r="AW38689" t="b">
            <v>0</v>
          </cell>
        </row>
        <row r="38690">
          <cell r="S38690" t="str">
            <v>MOSHER</v>
          </cell>
          <cell r="AF38690">
            <v>1</v>
          </cell>
          <cell r="AG38690">
            <v>1</v>
          </cell>
          <cell r="AH38690">
            <v>1</v>
          </cell>
          <cell r="AI38690">
            <v>1</v>
          </cell>
          <cell r="AJ38690">
            <v>1</v>
          </cell>
          <cell r="AK38690">
            <v>1</v>
          </cell>
          <cell r="AL38690">
            <v>1</v>
          </cell>
          <cell r="AM38690">
            <v>1</v>
          </cell>
          <cell r="AN38690">
            <v>1</v>
          </cell>
          <cell r="AO38690">
            <v>1</v>
          </cell>
          <cell r="AP38690">
            <v>1</v>
          </cell>
          <cell r="AQ38690">
            <v>1</v>
          </cell>
          <cell r="AR38690">
            <v>1</v>
          </cell>
          <cell r="AS38690" t="b">
            <v>0</v>
          </cell>
          <cell r="AT38690" t="b">
            <v>0</v>
          </cell>
          <cell r="AU38690" t="b">
            <v>0</v>
          </cell>
          <cell r="AV38690" t="b">
            <v>0</v>
          </cell>
          <cell r="AW38690" t="b">
            <v>0</v>
          </cell>
        </row>
        <row r="38691">
          <cell r="S38691" t="str">
            <v>MIDTOWN-EDMONDSON</v>
          </cell>
          <cell r="AF38691">
            <v>0</v>
          </cell>
          <cell r="AG38691">
            <v>0</v>
          </cell>
          <cell r="AH38691">
            <v>0</v>
          </cell>
          <cell r="AI38691">
            <v>0</v>
          </cell>
          <cell r="AJ38691">
            <v>0</v>
          </cell>
          <cell r="AK38691">
            <v>0</v>
          </cell>
          <cell r="AL38691">
            <v>0</v>
          </cell>
          <cell r="AM38691">
            <v>0</v>
          </cell>
          <cell r="AN38691">
            <v>0</v>
          </cell>
          <cell r="AO38691">
            <v>0</v>
          </cell>
          <cell r="AP38691">
            <v>1</v>
          </cell>
          <cell r="AQ38691">
            <v>1</v>
          </cell>
          <cell r="AR38691">
            <v>1</v>
          </cell>
          <cell r="AS38691" t="b">
            <v>0</v>
          </cell>
          <cell r="AT38691" t="b">
            <v>0</v>
          </cell>
          <cell r="AU38691" t="b">
            <v>0</v>
          </cell>
          <cell r="AV38691" t="b">
            <v>0</v>
          </cell>
          <cell r="AW38691" t="b">
            <v>0</v>
          </cell>
        </row>
        <row r="38692">
          <cell r="S38692" t="str">
            <v>HOLLINS MARKET</v>
          </cell>
          <cell r="AF38692">
            <v>0</v>
          </cell>
          <cell r="AG38692">
            <v>0</v>
          </cell>
          <cell r="AH38692">
            <v>0</v>
          </cell>
          <cell r="AI38692">
            <v>0</v>
          </cell>
          <cell r="AJ38692">
            <v>0</v>
          </cell>
          <cell r="AK38692">
            <v>0</v>
          </cell>
          <cell r="AL38692">
            <v>1</v>
          </cell>
          <cell r="AM38692">
            <v>1</v>
          </cell>
          <cell r="AN38692">
            <v>1</v>
          </cell>
          <cell r="AO38692">
            <v>1</v>
          </cell>
          <cell r="AP38692">
            <v>1</v>
          </cell>
          <cell r="AQ38692">
            <v>1</v>
          </cell>
          <cell r="AR38692">
            <v>1</v>
          </cell>
          <cell r="AS38692" t="b">
            <v>0</v>
          </cell>
          <cell r="AT38692" t="b">
            <v>0</v>
          </cell>
          <cell r="AU38692" t="b">
            <v>0</v>
          </cell>
          <cell r="AV38692" t="b">
            <v>0</v>
          </cell>
          <cell r="AW38692" t="b">
            <v>0</v>
          </cell>
        </row>
        <row r="38693">
          <cell r="S38693" t="str">
            <v>HOLLINS MARKET</v>
          </cell>
          <cell r="AF38693">
            <v>0</v>
          </cell>
          <cell r="AG38693">
            <v>0</v>
          </cell>
          <cell r="AH38693">
            <v>0</v>
          </cell>
          <cell r="AI38693">
            <v>0</v>
          </cell>
          <cell r="AJ38693">
            <v>0</v>
          </cell>
          <cell r="AK38693">
            <v>0</v>
          </cell>
          <cell r="AL38693">
            <v>0</v>
          </cell>
          <cell r="AM38693">
            <v>0</v>
          </cell>
          <cell r="AN38693">
            <v>0</v>
          </cell>
          <cell r="AO38693">
            <v>0</v>
          </cell>
          <cell r="AP38693">
            <v>0</v>
          </cell>
          <cell r="AQ38693">
            <v>0</v>
          </cell>
          <cell r="AR38693">
            <v>1</v>
          </cell>
          <cell r="AS38693" t="b">
            <v>0</v>
          </cell>
          <cell r="AT38693" t="b">
            <v>0</v>
          </cell>
          <cell r="AU38693" t="b">
            <v>0</v>
          </cell>
          <cell r="AV38693" t="b">
            <v>0</v>
          </cell>
          <cell r="AW38693" t="b">
            <v>0</v>
          </cell>
        </row>
        <row r="38694">
          <cell r="S38694" t="str">
            <v>UPTON</v>
          </cell>
          <cell r="AF38694">
            <v>0</v>
          </cell>
          <cell r="AG38694">
            <v>0</v>
          </cell>
          <cell r="AH38694">
            <v>0</v>
          </cell>
          <cell r="AI38694">
            <v>0</v>
          </cell>
          <cell r="AJ38694">
            <v>0</v>
          </cell>
          <cell r="AK38694">
            <v>0</v>
          </cell>
          <cell r="AL38694">
            <v>0</v>
          </cell>
          <cell r="AM38694">
            <v>0</v>
          </cell>
          <cell r="AN38694">
            <v>0</v>
          </cell>
          <cell r="AO38694">
            <v>0</v>
          </cell>
          <cell r="AP38694">
            <v>0</v>
          </cell>
          <cell r="AQ38694">
            <v>0</v>
          </cell>
          <cell r="AR38694">
            <v>1</v>
          </cell>
          <cell r="AS38694" t="b">
            <v>0</v>
          </cell>
          <cell r="AT38694" t="b">
            <v>0</v>
          </cell>
          <cell r="AU38694" t="b">
            <v>0</v>
          </cell>
          <cell r="AV38694" t="b">
            <v>0</v>
          </cell>
          <cell r="AW38694" t="b">
            <v>0</v>
          </cell>
        </row>
        <row r="38695">
          <cell r="S38695" t="str">
            <v>UPTON</v>
          </cell>
          <cell r="AF38695">
            <v>0</v>
          </cell>
          <cell r="AG38695">
            <v>0</v>
          </cell>
          <cell r="AH38695">
            <v>0</v>
          </cell>
          <cell r="AI38695">
            <v>0</v>
          </cell>
          <cell r="AJ38695">
            <v>0</v>
          </cell>
          <cell r="AK38695">
            <v>0</v>
          </cell>
          <cell r="AL38695">
            <v>0</v>
          </cell>
          <cell r="AM38695">
            <v>0</v>
          </cell>
          <cell r="AN38695">
            <v>1</v>
          </cell>
          <cell r="AO38695">
            <v>1</v>
          </cell>
          <cell r="AP38695">
            <v>1</v>
          </cell>
          <cell r="AQ38695">
            <v>1</v>
          </cell>
          <cell r="AR38695">
            <v>1</v>
          </cell>
          <cell r="AS38695" t="b">
            <v>0</v>
          </cell>
          <cell r="AT38695" t="b">
            <v>0</v>
          </cell>
          <cell r="AU38695" t="b">
            <v>0</v>
          </cell>
          <cell r="AV38695" t="b">
            <v>0</v>
          </cell>
          <cell r="AW38695" t="b">
            <v>0</v>
          </cell>
        </row>
        <row r="38696">
          <cell r="S38696" t="str">
            <v>UPTON</v>
          </cell>
          <cell r="AF38696">
            <v>0</v>
          </cell>
          <cell r="AG38696">
            <v>0</v>
          </cell>
          <cell r="AH38696">
            <v>0</v>
          </cell>
          <cell r="AI38696">
            <v>0</v>
          </cell>
          <cell r="AJ38696">
            <v>0</v>
          </cell>
          <cell r="AK38696">
            <v>0</v>
          </cell>
          <cell r="AL38696">
            <v>0</v>
          </cell>
          <cell r="AM38696">
            <v>0</v>
          </cell>
          <cell r="AN38696">
            <v>0</v>
          </cell>
          <cell r="AO38696">
            <v>0</v>
          </cell>
          <cell r="AP38696">
            <v>0</v>
          </cell>
          <cell r="AQ38696">
            <v>0</v>
          </cell>
          <cell r="AR38696">
            <v>1</v>
          </cell>
          <cell r="AS38696" t="b">
            <v>0</v>
          </cell>
          <cell r="AT38696" t="b">
            <v>0</v>
          </cell>
          <cell r="AU38696" t="b">
            <v>0</v>
          </cell>
          <cell r="AV38696" t="b">
            <v>0</v>
          </cell>
          <cell r="AW38696" t="b">
            <v>0</v>
          </cell>
        </row>
        <row r="38697">
          <cell r="S38697" t="str">
            <v>SETON HILL</v>
          </cell>
          <cell r="AF38697">
            <v>0</v>
          </cell>
          <cell r="AG38697">
            <v>0</v>
          </cell>
          <cell r="AH38697">
            <v>0</v>
          </cell>
          <cell r="AI38697">
            <v>0</v>
          </cell>
          <cell r="AJ38697">
            <v>0</v>
          </cell>
          <cell r="AK38697">
            <v>0</v>
          </cell>
          <cell r="AL38697">
            <v>0</v>
          </cell>
          <cell r="AM38697">
            <v>0</v>
          </cell>
          <cell r="AN38697">
            <v>0</v>
          </cell>
          <cell r="AO38697">
            <v>0</v>
          </cell>
          <cell r="AP38697">
            <v>0</v>
          </cell>
          <cell r="AQ38697">
            <v>0</v>
          </cell>
          <cell r="AR38697">
            <v>1</v>
          </cell>
          <cell r="AS38697" t="b">
            <v>0</v>
          </cell>
          <cell r="AT38697" t="b">
            <v>0</v>
          </cell>
          <cell r="AU38697" t="b">
            <v>0</v>
          </cell>
          <cell r="AV38697" t="b">
            <v>0</v>
          </cell>
          <cell r="AW38697" t="b">
            <v>0</v>
          </cell>
        </row>
        <row r="38698">
          <cell r="S38698" t="str">
            <v>DOWNTOWN</v>
          </cell>
          <cell r="AF38698">
            <v>1</v>
          </cell>
          <cell r="AG38698">
            <v>1</v>
          </cell>
          <cell r="AH38698">
            <v>1</v>
          </cell>
          <cell r="AI38698">
            <v>1</v>
          </cell>
          <cell r="AJ38698">
            <v>1</v>
          </cell>
          <cell r="AK38698">
            <v>1</v>
          </cell>
          <cell r="AL38698">
            <v>1</v>
          </cell>
          <cell r="AM38698">
            <v>1</v>
          </cell>
          <cell r="AN38698">
            <v>1</v>
          </cell>
          <cell r="AO38698">
            <v>1</v>
          </cell>
          <cell r="AP38698">
            <v>1</v>
          </cell>
          <cell r="AQ38698">
            <v>1</v>
          </cell>
          <cell r="AR38698">
            <v>1</v>
          </cell>
          <cell r="AS38698" t="b">
            <v>0</v>
          </cell>
          <cell r="AT38698" t="b">
            <v>0</v>
          </cell>
          <cell r="AU38698" t="b">
            <v>0</v>
          </cell>
          <cell r="AV38698" t="b">
            <v>0</v>
          </cell>
          <cell r="AW38698" t="b">
            <v>0</v>
          </cell>
        </row>
        <row r="38699">
          <cell r="S38699" t="str">
            <v>BROADWAY EAST</v>
          </cell>
          <cell r="AF38699">
            <v>0</v>
          </cell>
          <cell r="AG38699">
            <v>0</v>
          </cell>
          <cell r="AH38699">
            <v>0</v>
          </cell>
          <cell r="AI38699">
            <v>0</v>
          </cell>
          <cell r="AJ38699">
            <v>0</v>
          </cell>
          <cell r="AK38699">
            <v>0</v>
          </cell>
          <cell r="AL38699">
            <v>0</v>
          </cell>
          <cell r="AM38699">
            <v>0</v>
          </cell>
          <cell r="AN38699">
            <v>0</v>
          </cell>
          <cell r="AO38699">
            <v>0</v>
          </cell>
          <cell r="AP38699">
            <v>1</v>
          </cell>
          <cell r="AQ38699">
            <v>1</v>
          </cell>
          <cell r="AR38699">
            <v>1</v>
          </cell>
          <cell r="AS38699" t="b">
            <v>0</v>
          </cell>
          <cell r="AT38699" t="b">
            <v>0</v>
          </cell>
          <cell r="AU38699" t="b">
            <v>0</v>
          </cell>
          <cell r="AV38699" t="b">
            <v>0</v>
          </cell>
          <cell r="AW38699" t="b">
            <v>0</v>
          </cell>
        </row>
        <row r="38700">
          <cell r="S38700" t="str">
            <v>BEREA</v>
          </cell>
          <cell r="AF38700">
            <v>0</v>
          </cell>
          <cell r="AG38700">
            <v>0</v>
          </cell>
          <cell r="AH38700">
            <v>0</v>
          </cell>
          <cell r="AI38700">
            <v>0</v>
          </cell>
          <cell r="AJ38700">
            <v>1</v>
          </cell>
          <cell r="AK38700">
            <v>1</v>
          </cell>
          <cell r="AL38700">
            <v>1</v>
          </cell>
          <cell r="AM38700">
            <v>1</v>
          </cell>
          <cell r="AN38700">
            <v>1</v>
          </cell>
          <cell r="AO38700">
            <v>1</v>
          </cell>
          <cell r="AP38700">
            <v>1</v>
          </cell>
          <cell r="AQ38700">
            <v>1</v>
          </cell>
          <cell r="AR38700">
            <v>1</v>
          </cell>
          <cell r="AS38700" t="b">
            <v>0</v>
          </cell>
          <cell r="AT38700" t="b">
            <v>0</v>
          </cell>
          <cell r="AU38700" t="b">
            <v>0</v>
          </cell>
          <cell r="AV38700" t="b">
            <v>0</v>
          </cell>
          <cell r="AW38700" t="b">
            <v>0</v>
          </cell>
        </row>
        <row r="38701">
          <cell r="S38701" t="str">
            <v>BEREA</v>
          </cell>
          <cell r="AF38701">
            <v>0</v>
          </cell>
          <cell r="AG38701">
            <v>0</v>
          </cell>
          <cell r="AH38701">
            <v>0</v>
          </cell>
          <cell r="AI38701">
            <v>0</v>
          </cell>
          <cell r="AJ38701">
            <v>0</v>
          </cell>
          <cell r="AK38701">
            <v>0</v>
          </cell>
          <cell r="AL38701">
            <v>0</v>
          </cell>
          <cell r="AM38701">
            <v>0</v>
          </cell>
          <cell r="AN38701">
            <v>0</v>
          </cell>
          <cell r="AO38701">
            <v>0</v>
          </cell>
          <cell r="AP38701">
            <v>1</v>
          </cell>
          <cell r="AQ38701">
            <v>1</v>
          </cell>
          <cell r="AR38701">
            <v>1</v>
          </cell>
          <cell r="AS38701" t="b">
            <v>0</v>
          </cell>
          <cell r="AT38701" t="b">
            <v>0</v>
          </cell>
          <cell r="AU38701" t="b">
            <v>0</v>
          </cell>
          <cell r="AV38701" t="b">
            <v>0</v>
          </cell>
          <cell r="AW38701" t="b">
            <v>0</v>
          </cell>
        </row>
        <row r="38702">
          <cell r="S38702" t="str">
            <v>BEREA</v>
          </cell>
          <cell r="AF38702">
            <v>0</v>
          </cell>
          <cell r="AG38702">
            <v>0</v>
          </cell>
          <cell r="AH38702">
            <v>1</v>
          </cell>
          <cell r="AI38702">
            <v>1</v>
          </cell>
          <cell r="AJ38702">
            <v>1</v>
          </cell>
          <cell r="AK38702">
            <v>1</v>
          </cell>
          <cell r="AL38702">
            <v>1</v>
          </cell>
          <cell r="AM38702">
            <v>1</v>
          </cell>
          <cell r="AN38702">
            <v>1</v>
          </cell>
          <cell r="AO38702">
            <v>1</v>
          </cell>
          <cell r="AP38702">
            <v>1</v>
          </cell>
          <cell r="AQ38702">
            <v>1</v>
          </cell>
          <cell r="AR38702">
            <v>1</v>
          </cell>
          <cell r="AS38702" t="b">
            <v>0</v>
          </cell>
          <cell r="AT38702" t="b">
            <v>0</v>
          </cell>
          <cell r="AU38702" t="b">
            <v>0</v>
          </cell>
          <cell r="AV38702" t="b">
            <v>0</v>
          </cell>
          <cell r="AW38702" t="b">
            <v>0</v>
          </cell>
        </row>
        <row r="38703">
          <cell r="S38703" t="str">
            <v>BEREA</v>
          </cell>
          <cell r="AF38703">
            <v>0</v>
          </cell>
          <cell r="AG38703">
            <v>0</v>
          </cell>
          <cell r="AH38703">
            <v>0</v>
          </cell>
          <cell r="AI38703">
            <v>0</v>
          </cell>
          <cell r="AJ38703">
            <v>0</v>
          </cell>
          <cell r="AK38703">
            <v>0</v>
          </cell>
          <cell r="AL38703">
            <v>0</v>
          </cell>
          <cell r="AM38703">
            <v>0</v>
          </cell>
          <cell r="AN38703">
            <v>1</v>
          </cell>
          <cell r="AO38703">
            <v>1</v>
          </cell>
          <cell r="AP38703">
            <v>1</v>
          </cell>
          <cell r="AQ38703">
            <v>1</v>
          </cell>
          <cell r="AR38703">
            <v>1</v>
          </cell>
          <cell r="AS38703" t="b">
            <v>0</v>
          </cell>
          <cell r="AT38703" t="b">
            <v>0</v>
          </cell>
          <cell r="AU38703" t="b">
            <v>0</v>
          </cell>
          <cell r="AV38703" t="b">
            <v>0</v>
          </cell>
          <cell r="AW38703" t="b">
            <v>0</v>
          </cell>
        </row>
        <row r="38704">
          <cell r="S38704" t="str">
            <v>BROADWAY EAST</v>
          </cell>
          <cell r="AF38704">
            <v>0</v>
          </cell>
          <cell r="AG38704">
            <v>0</v>
          </cell>
          <cell r="AH38704">
            <v>0</v>
          </cell>
          <cell r="AI38704">
            <v>0</v>
          </cell>
          <cell r="AJ38704">
            <v>0</v>
          </cell>
          <cell r="AK38704">
            <v>1</v>
          </cell>
          <cell r="AL38704">
            <v>1</v>
          </cell>
          <cell r="AM38704">
            <v>1</v>
          </cell>
          <cell r="AN38704">
            <v>1</v>
          </cell>
          <cell r="AO38704">
            <v>1</v>
          </cell>
          <cell r="AP38704">
            <v>1</v>
          </cell>
          <cell r="AQ38704">
            <v>1</v>
          </cell>
          <cell r="AR38704">
            <v>1</v>
          </cell>
          <cell r="AS38704" t="b">
            <v>0</v>
          </cell>
          <cell r="AT38704" t="b">
            <v>0</v>
          </cell>
          <cell r="AU38704" t="b">
            <v>0</v>
          </cell>
          <cell r="AV38704" t="b">
            <v>0</v>
          </cell>
          <cell r="AW38704" t="b">
            <v>0</v>
          </cell>
        </row>
        <row r="38705">
          <cell r="S38705" t="str">
            <v>MILTON-MONTFORD</v>
          </cell>
          <cell r="AF38705">
            <v>0</v>
          </cell>
          <cell r="AG38705">
            <v>0</v>
          </cell>
          <cell r="AH38705">
            <v>0</v>
          </cell>
          <cell r="AI38705">
            <v>0</v>
          </cell>
          <cell r="AJ38705">
            <v>0</v>
          </cell>
          <cell r="AK38705">
            <v>0</v>
          </cell>
          <cell r="AL38705">
            <v>0</v>
          </cell>
          <cell r="AM38705">
            <v>0</v>
          </cell>
          <cell r="AN38705">
            <v>0</v>
          </cell>
          <cell r="AO38705">
            <v>0</v>
          </cell>
          <cell r="AP38705">
            <v>1</v>
          </cell>
          <cell r="AQ38705">
            <v>1</v>
          </cell>
          <cell r="AR38705">
            <v>1</v>
          </cell>
          <cell r="AS38705" t="b">
            <v>0</v>
          </cell>
          <cell r="AT38705" t="b">
            <v>0</v>
          </cell>
          <cell r="AU38705" t="b">
            <v>0</v>
          </cell>
          <cell r="AV38705" t="b">
            <v>0</v>
          </cell>
          <cell r="AW38705" t="b">
            <v>0</v>
          </cell>
        </row>
        <row r="38706">
          <cell r="S38706" t="str">
            <v>MILTON-MONTFORD</v>
          </cell>
          <cell r="AF38706">
            <v>0</v>
          </cell>
          <cell r="AG38706">
            <v>0</v>
          </cell>
          <cell r="AH38706">
            <v>0</v>
          </cell>
          <cell r="AI38706">
            <v>0</v>
          </cell>
          <cell r="AJ38706">
            <v>0</v>
          </cell>
          <cell r="AK38706">
            <v>0</v>
          </cell>
          <cell r="AL38706">
            <v>0</v>
          </cell>
          <cell r="AM38706">
            <v>0</v>
          </cell>
          <cell r="AN38706">
            <v>0</v>
          </cell>
          <cell r="AO38706">
            <v>0</v>
          </cell>
          <cell r="AP38706">
            <v>0</v>
          </cell>
          <cell r="AQ38706">
            <v>0</v>
          </cell>
          <cell r="AR38706">
            <v>1</v>
          </cell>
          <cell r="AS38706" t="b">
            <v>0</v>
          </cell>
          <cell r="AT38706" t="b">
            <v>0</v>
          </cell>
          <cell r="AU38706" t="b">
            <v>0</v>
          </cell>
          <cell r="AV38706" t="b">
            <v>0</v>
          </cell>
          <cell r="AW38706" t="b">
            <v>0</v>
          </cell>
        </row>
        <row r="38707">
          <cell r="S38707" t="str">
            <v>MCELDERRY PARK</v>
          </cell>
          <cell r="AF38707">
            <v>0</v>
          </cell>
          <cell r="AG38707">
            <v>0</v>
          </cell>
          <cell r="AH38707">
            <v>0</v>
          </cell>
          <cell r="AI38707">
            <v>0</v>
          </cell>
          <cell r="AJ38707">
            <v>0</v>
          </cell>
          <cell r="AK38707">
            <v>0</v>
          </cell>
          <cell r="AL38707">
            <v>0</v>
          </cell>
          <cell r="AM38707">
            <v>0</v>
          </cell>
          <cell r="AN38707">
            <v>0</v>
          </cell>
          <cell r="AO38707">
            <v>0</v>
          </cell>
          <cell r="AP38707">
            <v>1</v>
          </cell>
          <cell r="AQ38707">
            <v>1</v>
          </cell>
          <cell r="AR38707">
            <v>1</v>
          </cell>
          <cell r="AS38707" t="b">
            <v>0</v>
          </cell>
          <cell r="AT38707" t="b">
            <v>0</v>
          </cell>
          <cell r="AU38707" t="b">
            <v>0</v>
          </cell>
          <cell r="AV38707" t="b">
            <v>0</v>
          </cell>
          <cell r="AW38707" t="b">
            <v>0</v>
          </cell>
        </row>
        <row r="38708">
          <cell r="S38708" t="str">
            <v>MILLHILL</v>
          </cell>
          <cell r="AF38708">
            <v>1</v>
          </cell>
          <cell r="AG38708">
            <v>1</v>
          </cell>
          <cell r="AH38708">
            <v>1</v>
          </cell>
          <cell r="AI38708">
            <v>1</v>
          </cell>
          <cell r="AJ38708">
            <v>1</v>
          </cell>
          <cell r="AK38708">
            <v>1</v>
          </cell>
          <cell r="AL38708">
            <v>1</v>
          </cell>
          <cell r="AM38708">
            <v>1</v>
          </cell>
          <cell r="AN38708">
            <v>1</v>
          </cell>
          <cell r="AO38708">
            <v>1</v>
          </cell>
          <cell r="AP38708">
            <v>1</v>
          </cell>
          <cell r="AQ38708">
            <v>1</v>
          </cell>
          <cell r="AR38708">
            <v>1</v>
          </cell>
          <cell r="AS38708" t="b">
            <v>0</v>
          </cell>
          <cell r="AT38708" t="b">
            <v>0</v>
          </cell>
          <cell r="AU38708" t="b">
            <v>0</v>
          </cell>
          <cell r="AV38708" t="b">
            <v>0</v>
          </cell>
          <cell r="AW38708" t="b">
            <v>0</v>
          </cell>
        </row>
        <row r="38709">
          <cell r="S38709" t="str">
            <v>MILLHILL</v>
          </cell>
          <cell r="AF38709">
            <v>0</v>
          </cell>
          <cell r="AG38709">
            <v>0</v>
          </cell>
          <cell r="AH38709">
            <v>0</v>
          </cell>
          <cell r="AI38709">
            <v>0</v>
          </cell>
          <cell r="AJ38709">
            <v>0</v>
          </cell>
          <cell r="AK38709">
            <v>0</v>
          </cell>
          <cell r="AL38709">
            <v>0</v>
          </cell>
          <cell r="AM38709">
            <v>0</v>
          </cell>
          <cell r="AN38709">
            <v>0</v>
          </cell>
          <cell r="AO38709">
            <v>0</v>
          </cell>
          <cell r="AP38709">
            <v>0</v>
          </cell>
          <cell r="AQ38709">
            <v>1</v>
          </cell>
          <cell r="AR38709">
            <v>1</v>
          </cell>
          <cell r="AS38709" t="b">
            <v>0</v>
          </cell>
          <cell r="AT38709" t="b">
            <v>0</v>
          </cell>
          <cell r="AU38709" t="b">
            <v>0</v>
          </cell>
          <cell r="AV38709" t="b">
            <v>0</v>
          </cell>
          <cell r="AW38709" t="b">
            <v>0</v>
          </cell>
        </row>
        <row r="38710">
          <cell r="S38710" t="str">
            <v>SHIPLEY HILL</v>
          </cell>
          <cell r="AF38710">
            <v>0</v>
          </cell>
          <cell r="AG38710">
            <v>0</v>
          </cell>
          <cell r="AH38710">
            <v>0</v>
          </cell>
          <cell r="AI38710">
            <v>0</v>
          </cell>
          <cell r="AJ38710">
            <v>0</v>
          </cell>
          <cell r="AK38710">
            <v>0</v>
          </cell>
          <cell r="AL38710">
            <v>0</v>
          </cell>
          <cell r="AM38710">
            <v>0</v>
          </cell>
          <cell r="AN38710">
            <v>0</v>
          </cell>
          <cell r="AO38710">
            <v>1</v>
          </cell>
          <cell r="AP38710">
            <v>1</v>
          </cell>
          <cell r="AQ38710">
            <v>1</v>
          </cell>
          <cell r="AR38710">
            <v>1</v>
          </cell>
          <cell r="AS38710" t="b">
            <v>0</v>
          </cell>
          <cell r="AT38710" t="b">
            <v>0</v>
          </cell>
          <cell r="AU38710" t="b">
            <v>0</v>
          </cell>
          <cell r="AV38710" t="b">
            <v>0</v>
          </cell>
          <cell r="AW38710" t="b">
            <v>0</v>
          </cell>
        </row>
        <row r="38711">
          <cell r="S38711" t="str">
            <v>CENTRAL PARK HEIGHTS</v>
          </cell>
          <cell r="AF38711">
            <v>0</v>
          </cell>
          <cell r="AG38711">
            <v>0</v>
          </cell>
          <cell r="AH38711">
            <v>0</v>
          </cell>
          <cell r="AI38711">
            <v>0</v>
          </cell>
          <cell r="AJ38711">
            <v>0</v>
          </cell>
          <cell r="AK38711">
            <v>1</v>
          </cell>
          <cell r="AL38711">
            <v>1</v>
          </cell>
          <cell r="AM38711">
            <v>1</v>
          </cell>
          <cell r="AN38711">
            <v>1</v>
          </cell>
          <cell r="AO38711">
            <v>1</v>
          </cell>
          <cell r="AP38711">
            <v>1</v>
          </cell>
          <cell r="AQ38711">
            <v>1</v>
          </cell>
          <cell r="AR38711">
            <v>1</v>
          </cell>
          <cell r="AS38711" t="b">
            <v>0</v>
          </cell>
          <cell r="AT38711" t="b">
            <v>0</v>
          </cell>
          <cell r="AU38711" t="b">
            <v>0</v>
          </cell>
          <cell r="AV38711" t="b">
            <v>0</v>
          </cell>
          <cell r="AW38711" t="b">
            <v>0</v>
          </cell>
        </row>
        <row r="38712">
          <cell r="S38712" t="str">
            <v>BARCLAY</v>
          </cell>
          <cell r="AF38712">
            <v>0</v>
          </cell>
          <cell r="AG38712">
            <v>0</v>
          </cell>
          <cell r="AH38712">
            <v>0</v>
          </cell>
          <cell r="AI38712">
            <v>0</v>
          </cell>
          <cell r="AJ38712">
            <v>0</v>
          </cell>
          <cell r="AK38712">
            <v>0</v>
          </cell>
          <cell r="AL38712">
            <v>0</v>
          </cell>
          <cell r="AM38712">
            <v>0</v>
          </cell>
          <cell r="AN38712">
            <v>0</v>
          </cell>
          <cell r="AO38712">
            <v>0</v>
          </cell>
          <cell r="AP38712">
            <v>0</v>
          </cell>
          <cell r="AQ38712">
            <v>1</v>
          </cell>
          <cell r="AR38712">
            <v>1</v>
          </cell>
          <cell r="AS38712" t="b">
            <v>0</v>
          </cell>
          <cell r="AT38712" t="b">
            <v>0</v>
          </cell>
          <cell r="AU38712" t="b">
            <v>0</v>
          </cell>
          <cell r="AV38712" t="b">
            <v>0</v>
          </cell>
          <cell r="AW38712" t="b">
            <v>0</v>
          </cell>
        </row>
        <row r="38713">
          <cell r="S38713" t="str">
            <v>SOUTH CLIFTON PARK</v>
          </cell>
          <cell r="AF38713">
            <v>0</v>
          </cell>
          <cell r="AG38713">
            <v>0</v>
          </cell>
          <cell r="AH38713">
            <v>0</v>
          </cell>
          <cell r="AI38713">
            <v>0</v>
          </cell>
          <cell r="AJ38713">
            <v>0</v>
          </cell>
          <cell r="AK38713">
            <v>0</v>
          </cell>
          <cell r="AL38713">
            <v>0</v>
          </cell>
          <cell r="AM38713">
            <v>0</v>
          </cell>
          <cell r="AN38713">
            <v>0</v>
          </cell>
          <cell r="AO38713">
            <v>0</v>
          </cell>
          <cell r="AP38713">
            <v>1</v>
          </cell>
          <cell r="AQ38713">
            <v>1</v>
          </cell>
          <cell r="AR38713">
            <v>1</v>
          </cell>
          <cell r="AS38713" t="b">
            <v>0</v>
          </cell>
          <cell r="AT38713" t="b">
            <v>0</v>
          </cell>
          <cell r="AU38713" t="b">
            <v>0</v>
          </cell>
          <cell r="AV38713" t="b">
            <v>0</v>
          </cell>
          <cell r="AW38713" t="b">
            <v>0</v>
          </cell>
        </row>
        <row r="38714">
          <cell r="S38714" t="str">
            <v>OLIVER</v>
          </cell>
          <cell r="AF38714">
            <v>0</v>
          </cell>
          <cell r="AG38714">
            <v>0</v>
          </cell>
          <cell r="AH38714">
            <v>0</v>
          </cell>
          <cell r="AI38714">
            <v>0</v>
          </cell>
          <cell r="AJ38714">
            <v>0</v>
          </cell>
          <cell r="AK38714">
            <v>0</v>
          </cell>
          <cell r="AL38714">
            <v>0</v>
          </cell>
          <cell r="AM38714">
            <v>0</v>
          </cell>
          <cell r="AN38714">
            <v>0</v>
          </cell>
          <cell r="AO38714">
            <v>0</v>
          </cell>
          <cell r="AP38714">
            <v>0</v>
          </cell>
          <cell r="AQ38714">
            <v>0</v>
          </cell>
          <cell r="AR38714">
            <v>1</v>
          </cell>
          <cell r="AS38714" t="b">
            <v>0</v>
          </cell>
          <cell r="AT38714" t="b">
            <v>0</v>
          </cell>
          <cell r="AU38714" t="b">
            <v>0</v>
          </cell>
          <cell r="AV38714" t="b">
            <v>0</v>
          </cell>
          <cell r="AW38714" t="b">
            <v>0</v>
          </cell>
        </row>
        <row r="38715">
          <cell r="S38715" t="str">
            <v>SHIPLEY HILL</v>
          </cell>
          <cell r="AF38715">
            <v>0</v>
          </cell>
          <cell r="AG38715">
            <v>0</v>
          </cell>
          <cell r="AH38715">
            <v>0</v>
          </cell>
          <cell r="AI38715">
            <v>0</v>
          </cell>
          <cell r="AJ38715">
            <v>0</v>
          </cell>
          <cell r="AK38715">
            <v>0</v>
          </cell>
          <cell r="AL38715">
            <v>0</v>
          </cell>
          <cell r="AM38715">
            <v>0</v>
          </cell>
          <cell r="AN38715">
            <v>0</v>
          </cell>
          <cell r="AO38715">
            <v>0</v>
          </cell>
          <cell r="AP38715">
            <v>0</v>
          </cell>
          <cell r="AQ38715">
            <v>0</v>
          </cell>
          <cell r="AR38715">
            <v>1</v>
          </cell>
          <cell r="AS38715" t="b">
            <v>0</v>
          </cell>
          <cell r="AT38715" t="b">
            <v>0</v>
          </cell>
          <cell r="AU38715" t="b">
            <v>0</v>
          </cell>
          <cell r="AV38715" t="b">
            <v>0</v>
          </cell>
          <cell r="AW38715" t="b">
            <v>0</v>
          </cell>
        </row>
        <row r="38716">
          <cell r="S38716" t="str">
            <v>MOSHER</v>
          </cell>
          <cell r="AF38716">
            <v>0</v>
          </cell>
          <cell r="AG38716">
            <v>0</v>
          </cell>
          <cell r="AH38716">
            <v>0</v>
          </cell>
          <cell r="AI38716">
            <v>0</v>
          </cell>
          <cell r="AJ38716">
            <v>0</v>
          </cell>
          <cell r="AK38716">
            <v>0</v>
          </cell>
          <cell r="AL38716">
            <v>0</v>
          </cell>
          <cell r="AM38716">
            <v>0</v>
          </cell>
          <cell r="AN38716">
            <v>1</v>
          </cell>
          <cell r="AO38716">
            <v>1</v>
          </cell>
          <cell r="AP38716">
            <v>1</v>
          </cell>
          <cell r="AQ38716">
            <v>1</v>
          </cell>
          <cell r="AR38716">
            <v>1</v>
          </cell>
          <cell r="AS38716" t="b">
            <v>0</v>
          </cell>
          <cell r="AT38716" t="b">
            <v>0</v>
          </cell>
          <cell r="AU38716" t="b">
            <v>0</v>
          </cell>
          <cell r="AV38716" t="b">
            <v>0</v>
          </cell>
          <cell r="AW38716" t="b">
            <v>0</v>
          </cell>
        </row>
        <row r="38717">
          <cell r="S38717" t="str">
            <v>HANLON-LONGWOOD</v>
          </cell>
          <cell r="AF38717">
            <v>0</v>
          </cell>
          <cell r="AG38717">
            <v>0</v>
          </cell>
          <cell r="AH38717">
            <v>0</v>
          </cell>
          <cell r="AI38717">
            <v>0</v>
          </cell>
          <cell r="AJ38717">
            <v>0</v>
          </cell>
          <cell r="AK38717">
            <v>0</v>
          </cell>
          <cell r="AL38717">
            <v>0</v>
          </cell>
          <cell r="AM38717">
            <v>0</v>
          </cell>
          <cell r="AN38717">
            <v>0</v>
          </cell>
          <cell r="AO38717">
            <v>0</v>
          </cell>
          <cell r="AP38717">
            <v>0</v>
          </cell>
          <cell r="AQ38717">
            <v>0</v>
          </cell>
          <cell r="AR38717">
            <v>0</v>
          </cell>
          <cell r="AS38717" t="b">
            <v>0</v>
          </cell>
          <cell r="AT38717" t="b">
            <v>0</v>
          </cell>
          <cell r="AU38717" t="b">
            <v>0</v>
          </cell>
          <cell r="AV38717" t="b">
            <v>0</v>
          </cell>
          <cell r="AW38717" t="b">
            <v>0</v>
          </cell>
        </row>
        <row r="38718">
          <cell r="S38718" t="str">
            <v>TOWANDA-GRANTLEY</v>
          </cell>
          <cell r="AF38718">
            <v>0</v>
          </cell>
          <cell r="AG38718">
            <v>0</v>
          </cell>
          <cell r="AH38718">
            <v>0</v>
          </cell>
          <cell r="AI38718">
            <v>0</v>
          </cell>
          <cell r="AJ38718">
            <v>0</v>
          </cell>
          <cell r="AK38718">
            <v>0</v>
          </cell>
          <cell r="AL38718">
            <v>0</v>
          </cell>
          <cell r="AM38718">
            <v>0</v>
          </cell>
          <cell r="AN38718">
            <v>0</v>
          </cell>
          <cell r="AO38718">
            <v>0</v>
          </cell>
          <cell r="AP38718">
            <v>1</v>
          </cell>
          <cell r="AQ38718">
            <v>1</v>
          </cell>
          <cell r="AR38718">
            <v>1</v>
          </cell>
          <cell r="AS38718" t="b">
            <v>0</v>
          </cell>
          <cell r="AT38718" t="b">
            <v>0</v>
          </cell>
          <cell r="AU38718" t="b">
            <v>0</v>
          </cell>
          <cell r="AV38718" t="b">
            <v>0</v>
          </cell>
          <cell r="AW38718" t="b">
            <v>0</v>
          </cell>
        </row>
        <row r="38719">
          <cell r="S38719" t="str">
            <v>COLDSTREAM HOMESTEAD MONTEBELL</v>
          </cell>
          <cell r="AF38719">
            <v>0</v>
          </cell>
          <cell r="AG38719">
            <v>0</v>
          </cell>
          <cell r="AH38719">
            <v>0</v>
          </cell>
          <cell r="AI38719">
            <v>0</v>
          </cell>
          <cell r="AJ38719">
            <v>0</v>
          </cell>
          <cell r="AK38719">
            <v>0</v>
          </cell>
          <cell r="AL38719">
            <v>0</v>
          </cell>
          <cell r="AM38719">
            <v>0</v>
          </cell>
          <cell r="AN38719">
            <v>0</v>
          </cell>
          <cell r="AO38719">
            <v>0</v>
          </cell>
          <cell r="AP38719">
            <v>0</v>
          </cell>
          <cell r="AQ38719">
            <v>0</v>
          </cell>
          <cell r="AR38719">
            <v>1</v>
          </cell>
          <cell r="AS38719" t="b">
            <v>0</v>
          </cell>
          <cell r="AT38719" t="b">
            <v>0</v>
          </cell>
          <cell r="AU38719" t="b">
            <v>0</v>
          </cell>
          <cell r="AV38719" t="b">
            <v>0</v>
          </cell>
          <cell r="AW38719" t="b">
            <v>0</v>
          </cell>
        </row>
        <row r="38720">
          <cell r="S38720" t="str">
            <v>NEW SOUTHWEST/MOUNT CLARE</v>
          </cell>
          <cell r="AF38720">
            <v>0</v>
          </cell>
          <cell r="AG38720">
            <v>0</v>
          </cell>
          <cell r="AH38720">
            <v>1</v>
          </cell>
          <cell r="AI38720">
            <v>1</v>
          </cell>
          <cell r="AJ38720">
            <v>1</v>
          </cell>
          <cell r="AK38720">
            <v>1</v>
          </cell>
          <cell r="AL38720">
            <v>1</v>
          </cell>
          <cell r="AM38720">
            <v>1</v>
          </cell>
          <cell r="AN38720">
            <v>1</v>
          </cell>
          <cell r="AO38720">
            <v>1</v>
          </cell>
          <cell r="AP38720">
            <v>1</v>
          </cell>
          <cell r="AQ38720">
            <v>1</v>
          </cell>
          <cell r="AR38720">
            <v>1</v>
          </cell>
          <cell r="AS38720" t="b">
            <v>0</v>
          </cell>
          <cell r="AT38720" t="b">
            <v>0</v>
          </cell>
          <cell r="AU38720" t="b">
            <v>0</v>
          </cell>
          <cell r="AV38720" t="b">
            <v>0</v>
          </cell>
          <cell r="AW38720" t="b">
            <v>0</v>
          </cell>
        </row>
        <row r="38721">
          <cell r="S38721" t="str">
            <v>WASHINGTON VILLAGE</v>
          </cell>
          <cell r="AF38721">
            <v>0</v>
          </cell>
          <cell r="AG38721">
            <v>0</v>
          </cell>
          <cell r="AH38721">
            <v>0</v>
          </cell>
          <cell r="AI38721">
            <v>0</v>
          </cell>
          <cell r="AJ38721">
            <v>0</v>
          </cell>
          <cell r="AK38721">
            <v>0</v>
          </cell>
          <cell r="AL38721">
            <v>0</v>
          </cell>
          <cell r="AM38721">
            <v>1</v>
          </cell>
          <cell r="AN38721">
            <v>1</v>
          </cell>
          <cell r="AO38721">
            <v>1</v>
          </cell>
          <cell r="AP38721">
            <v>1</v>
          </cell>
          <cell r="AQ38721">
            <v>1</v>
          </cell>
          <cell r="AR38721">
            <v>1</v>
          </cell>
          <cell r="AS38721" t="b">
            <v>0</v>
          </cell>
          <cell r="AT38721" t="b">
            <v>0</v>
          </cell>
          <cell r="AU38721" t="b">
            <v>0</v>
          </cell>
          <cell r="AV38721" t="b">
            <v>0</v>
          </cell>
          <cell r="AW38721" t="b">
            <v>0</v>
          </cell>
        </row>
        <row r="38722">
          <cell r="S38722" t="str">
            <v>OLIVER</v>
          </cell>
          <cell r="AF38722">
            <v>1</v>
          </cell>
          <cell r="AG38722">
            <v>1</v>
          </cell>
          <cell r="AH38722">
            <v>1</v>
          </cell>
          <cell r="AI38722">
            <v>1</v>
          </cell>
          <cell r="AJ38722">
            <v>1</v>
          </cell>
          <cell r="AK38722">
            <v>1</v>
          </cell>
          <cell r="AL38722">
            <v>1</v>
          </cell>
          <cell r="AM38722">
            <v>1</v>
          </cell>
          <cell r="AN38722">
            <v>1</v>
          </cell>
          <cell r="AO38722">
            <v>1</v>
          </cell>
          <cell r="AP38722">
            <v>1</v>
          </cell>
          <cell r="AQ38722">
            <v>1</v>
          </cell>
          <cell r="AR38722">
            <v>1</v>
          </cell>
          <cell r="AS38722" t="b">
            <v>0</v>
          </cell>
          <cell r="AT38722" t="b">
            <v>0</v>
          </cell>
          <cell r="AU38722" t="b">
            <v>0</v>
          </cell>
          <cell r="AV38722" t="b">
            <v>0</v>
          </cell>
          <cell r="AW38722" t="b">
            <v>0</v>
          </cell>
        </row>
        <row r="38723">
          <cell r="S38723" t="str">
            <v>BROADWAY EAST</v>
          </cell>
          <cell r="AF38723">
            <v>0</v>
          </cell>
          <cell r="AG38723">
            <v>0</v>
          </cell>
          <cell r="AH38723">
            <v>0</v>
          </cell>
          <cell r="AI38723">
            <v>0</v>
          </cell>
          <cell r="AJ38723">
            <v>0</v>
          </cell>
          <cell r="AK38723">
            <v>0</v>
          </cell>
          <cell r="AL38723">
            <v>0</v>
          </cell>
          <cell r="AM38723">
            <v>0</v>
          </cell>
          <cell r="AN38723">
            <v>0</v>
          </cell>
          <cell r="AO38723">
            <v>1</v>
          </cell>
          <cell r="AP38723">
            <v>1</v>
          </cell>
          <cell r="AQ38723">
            <v>1</v>
          </cell>
          <cell r="AR38723">
            <v>1</v>
          </cell>
          <cell r="AS38723" t="b">
            <v>0</v>
          </cell>
          <cell r="AT38723" t="b">
            <v>0</v>
          </cell>
          <cell r="AU38723" t="b">
            <v>0</v>
          </cell>
          <cell r="AV38723" t="b">
            <v>0</v>
          </cell>
          <cell r="AW38723" t="b">
            <v>0</v>
          </cell>
        </row>
        <row r="38724">
          <cell r="S38724" t="str">
            <v>BROADWAY EAST</v>
          </cell>
          <cell r="AF38724">
            <v>0</v>
          </cell>
          <cell r="AG38724">
            <v>0</v>
          </cell>
          <cell r="AH38724">
            <v>0</v>
          </cell>
          <cell r="AI38724">
            <v>0</v>
          </cell>
          <cell r="AJ38724">
            <v>0</v>
          </cell>
          <cell r="AK38724">
            <v>0</v>
          </cell>
          <cell r="AL38724">
            <v>0</v>
          </cell>
          <cell r="AM38724">
            <v>0</v>
          </cell>
          <cell r="AN38724">
            <v>0</v>
          </cell>
          <cell r="AO38724">
            <v>0</v>
          </cell>
          <cell r="AP38724">
            <v>0</v>
          </cell>
          <cell r="AQ38724">
            <v>0</v>
          </cell>
          <cell r="AR38724">
            <v>1</v>
          </cell>
          <cell r="AS38724" t="b">
            <v>0</v>
          </cell>
          <cell r="AT38724" t="b">
            <v>0</v>
          </cell>
          <cell r="AU38724" t="b">
            <v>0</v>
          </cell>
          <cell r="AV38724" t="b">
            <v>0</v>
          </cell>
          <cell r="AW38724" t="b">
            <v>0</v>
          </cell>
        </row>
        <row r="38725">
          <cell r="S38725" t="str">
            <v>MILTON-MONTFORD</v>
          </cell>
          <cell r="AF38725">
            <v>0</v>
          </cell>
          <cell r="AG38725">
            <v>0</v>
          </cell>
          <cell r="AH38725">
            <v>0</v>
          </cell>
          <cell r="AI38725">
            <v>0</v>
          </cell>
          <cell r="AJ38725">
            <v>1</v>
          </cell>
          <cell r="AK38725">
            <v>1</v>
          </cell>
          <cell r="AL38725">
            <v>1</v>
          </cell>
          <cell r="AM38725">
            <v>1</v>
          </cell>
          <cell r="AN38725">
            <v>1</v>
          </cell>
          <cell r="AO38725">
            <v>1</v>
          </cell>
          <cell r="AP38725">
            <v>1</v>
          </cell>
          <cell r="AQ38725">
            <v>1</v>
          </cell>
          <cell r="AR38725">
            <v>1</v>
          </cell>
          <cell r="AS38725" t="b">
            <v>0</v>
          </cell>
          <cell r="AT38725" t="b">
            <v>0</v>
          </cell>
          <cell r="AU38725" t="b">
            <v>0</v>
          </cell>
          <cell r="AV38725" t="b">
            <v>0</v>
          </cell>
          <cell r="AW38725" t="b">
            <v>0</v>
          </cell>
        </row>
        <row r="38726">
          <cell r="S38726" t="str">
            <v>MILTON-MONTFORD</v>
          </cell>
          <cell r="AF38726">
            <v>0</v>
          </cell>
          <cell r="AG38726">
            <v>0</v>
          </cell>
          <cell r="AH38726">
            <v>0</v>
          </cell>
          <cell r="AI38726">
            <v>0</v>
          </cell>
          <cell r="AJ38726">
            <v>0</v>
          </cell>
          <cell r="AK38726">
            <v>0</v>
          </cell>
          <cell r="AL38726">
            <v>0</v>
          </cell>
          <cell r="AM38726">
            <v>0</v>
          </cell>
          <cell r="AN38726">
            <v>0</v>
          </cell>
          <cell r="AO38726">
            <v>0</v>
          </cell>
          <cell r="AP38726">
            <v>0</v>
          </cell>
          <cell r="AQ38726">
            <v>0</v>
          </cell>
          <cell r="AR38726">
            <v>1</v>
          </cell>
          <cell r="AS38726" t="b">
            <v>0</v>
          </cell>
          <cell r="AT38726" t="b">
            <v>0</v>
          </cell>
          <cell r="AU38726" t="b">
            <v>0</v>
          </cell>
          <cell r="AV38726" t="b">
            <v>0</v>
          </cell>
          <cell r="AW38726" t="b">
            <v>0</v>
          </cell>
        </row>
        <row r="38727">
          <cell r="S38727" t="str">
            <v>MILTON-MONTFORD</v>
          </cell>
          <cell r="AF38727">
            <v>0</v>
          </cell>
          <cell r="AG38727">
            <v>0</v>
          </cell>
          <cell r="AH38727">
            <v>0</v>
          </cell>
          <cell r="AI38727">
            <v>0</v>
          </cell>
          <cell r="AJ38727">
            <v>0</v>
          </cell>
          <cell r="AK38727">
            <v>0</v>
          </cell>
          <cell r="AL38727">
            <v>0</v>
          </cell>
          <cell r="AM38727">
            <v>0</v>
          </cell>
          <cell r="AN38727">
            <v>0</v>
          </cell>
          <cell r="AO38727">
            <v>0</v>
          </cell>
          <cell r="AP38727">
            <v>0</v>
          </cell>
          <cell r="AQ38727">
            <v>0</v>
          </cell>
          <cell r="AR38727">
            <v>1</v>
          </cell>
          <cell r="AS38727" t="b">
            <v>0</v>
          </cell>
          <cell r="AT38727" t="b">
            <v>0</v>
          </cell>
          <cell r="AU38727" t="b">
            <v>0</v>
          </cell>
          <cell r="AV38727" t="b">
            <v>0</v>
          </cell>
          <cell r="AW38727" t="b">
            <v>0</v>
          </cell>
        </row>
        <row r="38728">
          <cell r="S38728" t="str">
            <v>ELLWOOD PARK/MONUMENT</v>
          </cell>
          <cell r="AF38728">
            <v>0</v>
          </cell>
          <cell r="AG38728">
            <v>0</v>
          </cell>
          <cell r="AH38728">
            <v>0</v>
          </cell>
          <cell r="AI38728">
            <v>0</v>
          </cell>
          <cell r="AJ38728">
            <v>0</v>
          </cell>
          <cell r="AK38728">
            <v>0</v>
          </cell>
          <cell r="AL38728">
            <v>0</v>
          </cell>
          <cell r="AM38728">
            <v>0</v>
          </cell>
          <cell r="AN38728">
            <v>0</v>
          </cell>
          <cell r="AO38728">
            <v>1</v>
          </cell>
          <cell r="AP38728">
            <v>1</v>
          </cell>
          <cell r="AQ38728">
            <v>1</v>
          </cell>
          <cell r="AR38728">
            <v>1</v>
          </cell>
          <cell r="AS38728" t="b">
            <v>0</v>
          </cell>
          <cell r="AT38728" t="b">
            <v>0</v>
          </cell>
          <cell r="AU38728" t="b">
            <v>0</v>
          </cell>
          <cell r="AV38728" t="b">
            <v>0</v>
          </cell>
          <cell r="AW38728" t="b">
            <v>0</v>
          </cell>
        </row>
        <row r="38729">
          <cell r="S38729" t="str">
            <v>MCELDERRY PARK</v>
          </cell>
          <cell r="AF38729">
            <v>0</v>
          </cell>
          <cell r="AG38729">
            <v>0</v>
          </cell>
          <cell r="AH38729">
            <v>0</v>
          </cell>
          <cell r="AI38729">
            <v>0</v>
          </cell>
          <cell r="AJ38729">
            <v>0</v>
          </cell>
          <cell r="AK38729">
            <v>0</v>
          </cell>
          <cell r="AL38729">
            <v>1</v>
          </cell>
          <cell r="AM38729">
            <v>1</v>
          </cell>
          <cell r="AN38729">
            <v>1</v>
          </cell>
          <cell r="AO38729">
            <v>1</v>
          </cell>
          <cell r="AP38729">
            <v>1</v>
          </cell>
          <cell r="AQ38729">
            <v>1</v>
          </cell>
          <cell r="AR38729">
            <v>1</v>
          </cell>
          <cell r="AS38729" t="b">
            <v>0</v>
          </cell>
          <cell r="AT38729" t="b">
            <v>0</v>
          </cell>
          <cell r="AU38729" t="b">
            <v>0</v>
          </cell>
          <cell r="AV38729" t="b">
            <v>0</v>
          </cell>
          <cell r="AW38729" t="b">
            <v>0</v>
          </cell>
        </row>
        <row r="38730">
          <cell r="S38730" t="str">
            <v>WALBROOK</v>
          </cell>
          <cell r="AF38730">
            <v>0</v>
          </cell>
          <cell r="AG38730">
            <v>0</v>
          </cell>
          <cell r="AH38730">
            <v>0</v>
          </cell>
          <cell r="AI38730">
            <v>0</v>
          </cell>
          <cell r="AJ38730">
            <v>1</v>
          </cell>
          <cell r="AK38730">
            <v>1</v>
          </cell>
          <cell r="AL38730">
            <v>1</v>
          </cell>
          <cell r="AM38730">
            <v>1</v>
          </cell>
          <cell r="AN38730">
            <v>1</v>
          </cell>
          <cell r="AO38730">
            <v>1</v>
          </cell>
          <cell r="AP38730">
            <v>1</v>
          </cell>
          <cell r="AQ38730">
            <v>1</v>
          </cell>
          <cell r="AR38730">
            <v>1</v>
          </cell>
          <cell r="AS38730" t="b">
            <v>0</v>
          </cell>
          <cell r="AT38730" t="b">
            <v>0</v>
          </cell>
          <cell r="AU38730" t="b">
            <v>0</v>
          </cell>
          <cell r="AV38730" t="b">
            <v>0</v>
          </cell>
          <cell r="AW38730" t="b">
            <v>0</v>
          </cell>
        </row>
        <row r="38731">
          <cell r="S38731" t="str">
            <v>MONDAWMIN</v>
          </cell>
          <cell r="AF38731">
            <v>1</v>
          </cell>
          <cell r="AG38731">
            <v>1</v>
          </cell>
          <cell r="AH38731">
            <v>1</v>
          </cell>
          <cell r="AI38731">
            <v>1</v>
          </cell>
          <cell r="AJ38731">
            <v>1</v>
          </cell>
          <cell r="AK38731">
            <v>1</v>
          </cell>
          <cell r="AL38731">
            <v>1</v>
          </cell>
          <cell r="AM38731">
            <v>1</v>
          </cell>
          <cell r="AN38731">
            <v>1</v>
          </cell>
          <cell r="AO38731">
            <v>1</v>
          </cell>
          <cell r="AP38731">
            <v>1</v>
          </cell>
          <cell r="AQ38731">
            <v>1</v>
          </cell>
          <cell r="AR38731">
            <v>1</v>
          </cell>
          <cell r="AS38731" t="b">
            <v>0</v>
          </cell>
          <cell r="AT38731" t="b">
            <v>0</v>
          </cell>
          <cell r="AU38731" t="b">
            <v>0</v>
          </cell>
          <cell r="AV38731" t="b">
            <v>0</v>
          </cell>
          <cell r="AW38731" t="b">
            <v>0</v>
          </cell>
        </row>
        <row r="38732">
          <cell r="S38732" t="str">
            <v>MONDAWMIN</v>
          </cell>
          <cell r="AF38732">
            <v>1</v>
          </cell>
          <cell r="AG38732">
            <v>1</v>
          </cell>
          <cell r="AH38732">
            <v>1</v>
          </cell>
          <cell r="AI38732">
            <v>1</v>
          </cell>
          <cell r="AJ38732">
            <v>1</v>
          </cell>
          <cell r="AK38732">
            <v>1</v>
          </cell>
          <cell r="AL38732">
            <v>1</v>
          </cell>
          <cell r="AM38732">
            <v>1</v>
          </cell>
          <cell r="AN38732">
            <v>1</v>
          </cell>
          <cell r="AO38732">
            <v>1</v>
          </cell>
          <cell r="AP38732">
            <v>1</v>
          </cell>
          <cell r="AQ38732">
            <v>1</v>
          </cell>
          <cell r="AR38732">
            <v>1</v>
          </cell>
          <cell r="AS38732" t="b">
            <v>0</v>
          </cell>
          <cell r="AT38732" t="b">
            <v>0</v>
          </cell>
          <cell r="AU38732" t="b">
            <v>0</v>
          </cell>
          <cell r="AV38732" t="b">
            <v>0</v>
          </cell>
          <cell r="AW38732" t="b">
            <v>0</v>
          </cell>
        </row>
        <row r="38733">
          <cell r="S38733" t="str">
            <v>MONDAWMIN</v>
          </cell>
          <cell r="AF38733">
            <v>0</v>
          </cell>
          <cell r="AG38733">
            <v>0</v>
          </cell>
          <cell r="AH38733">
            <v>0</v>
          </cell>
          <cell r="AI38733">
            <v>0</v>
          </cell>
          <cell r="AJ38733">
            <v>0</v>
          </cell>
          <cell r="AK38733">
            <v>0</v>
          </cell>
          <cell r="AL38733">
            <v>0</v>
          </cell>
          <cell r="AM38733">
            <v>0</v>
          </cell>
          <cell r="AN38733">
            <v>0</v>
          </cell>
          <cell r="AO38733">
            <v>0</v>
          </cell>
          <cell r="AP38733">
            <v>0</v>
          </cell>
          <cell r="AQ38733">
            <v>1</v>
          </cell>
          <cell r="AR38733">
            <v>1</v>
          </cell>
          <cell r="AS38733" t="b">
            <v>0</v>
          </cell>
          <cell r="AT38733" t="b">
            <v>0</v>
          </cell>
          <cell r="AU38733" t="b">
            <v>0</v>
          </cell>
          <cell r="AV38733" t="b">
            <v>0</v>
          </cell>
          <cell r="AW38733" t="b">
            <v>0</v>
          </cell>
        </row>
        <row r="38734">
          <cell r="S38734" t="str">
            <v>PARK CIRCLE</v>
          </cell>
          <cell r="AF38734">
            <v>0</v>
          </cell>
          <cell r="AG38734">
            <v>0</v>
          </cell>
          <cell r="AH38734">
            <v>0</v>
          </cell>
          <cell r="AI38734">
            <v>0</v>
          </cell>
          <cell r="AJ38734">
            <v>0</v>
          </cell>
          <cell r="AK38734">
            <v>0</v>
          </cell>
          <cell r="AL38734">
            <v>0</v>
          </cell>
          <cell r="AM38734">
            <v>0</v>
          </cell>
          <cell r="AN38734">
            <v>0</v>
          </cell>
          <cell r="AO38734">
            <v>0</v>
          </cell>
          <cell r="AP38734">
            <v>0</v>
          </cell>
          <cell r="AQ38734">
            <v>1</v>
          </cell>
          <cell r="AR38734">
            <v>1</v>
          </cell>
          <cell r="AS38734" t="b">
            <v>0</v>
          </cell>
          <cell r="AT38734" t="b">
            <v>0</v>
          </cell>
          <cell r="AU38734" t="b">
            <v>0</v>
          </cell>
          <cell r="AV38734" t="b">
            <v>0</v>
          </cell>
          <cell r="AW38734" t="b">
            <v>0</v>
          </cell>
        </row>
        <row r="38735">
          <cell r="S38735" t="str">
            <v>PENN NORTH</v>
          </cell>
          <cell r="AF38735">
            <v>0</v>
          </cell>
          <cell r="AG38735">
            <v>0</v>
          </cell>
          <cell r="AH38735">
            <v>0</v>
          </cell>
          <cell r="AI38735">
            <v>0</v>
          </cell>
          <cell r="AJ38735">
            <v>0</v>
          </cell>
          <cell r="AK38735">
            <v>0</v>
          </cell>
          <cell r="AL38735">
            <v>0</v>
          </cell>
          <cell r="AM38735">
            <v>0</v>
          </cell>
          <cell r="AN38735">
            <v>0</v>
          </cell>
          <cell r="AO38735">
            <v>0</v>
          </cell>
          <cell r="AP38735">
            <v>0</v>
          </cell>
          <cell r="AQ38735">
            <v>0</v>
          </cell>
          <cell r="AR38735">
            <v>1</v>
          </cell>
          <cell r="AS38735" t="b">
            <v>0</v>
          </cell>
          <cell r="AT38735" t="b">
            <v>0</v>
          </cell>
          <cell r="AU38735" t="b">
            <v>0</v>
          </cell>
          <cell r="AV38735" t="b">
            <v>0</v>
          </cell>
          <cell r="AW38735" t="b">
            <v>0</v>
          </cell>
        </row>
        <row r="38736">
          <cell r="S38736" t="str">
            <v>DARLEY PARK</v>
          </cell>
          <cell r="AF38736">
            <v>0</v>
          </cell>
          <cell r="AG38736">
            <v>0</v>
          </cell>
          <cell r="AH38736">
            <v>0</v>
          </cell>
          <cell r="AI38736">
            <v>0</v>
          </cell>
          <cell r="AJ38736">
            <v>0</v>
          </cell>
          <cell r="AK38736">
            <v>0</v>
          </cell>
          <cell r="AL38736">
            <v>0</v>
          </cell>
          <cell r="AM38736">
            <v>1</v>
          </cell>
          <cell r="AN38736">
            <v>1</v>
          </cell>
          <cell r="AO38736">
            <v>1</v>
          </cell>
          <cell r="AP38736">
            <v>1</v>
          </cell>
          <cell r="AQ38736">
            <v>1</v>
          </cell>
          <cell r="AR38736">
            <v>1</v>
          </cell>
          <cell r="AS38736" t="b">
            <v>0</v>
          </cell>
          <cell r="AT38736" t="b">
            <v>0</v>
          </cell>
          <cell r="AU38736" t="b">
            <v>0</v>
          </cell>
          <cell r="AV38736" t="b">
            <v>0</v>
          </cell>
          <cell r="AW38736" t="b">
            <v>0</v>
          </cell>
        </row>
        <row r="38737">
          <cell r="S38737" t="str">
            <v>SOUTH CLIFTON PARK</v>
          </cell>
          <cell r="AF38737">
            <v>0</v>
          </cell>
          <cell r="AG38737">
            <v>0</v>
          </cell>
          <cell r="AH38737">
            <v>0</v>
          </cell>
          <cell r="AI38737">
            <v>0</v>
          </cell>
          <cell r="AJ38737">
            <v>0</v>
          </cell>
          <cell r="AK38737">
            <v>0</v>
          </cell>
          <cell r="AL38737">
            <v>0</v>
          </cell>
          <cell r="AM38737">
            <v>0</v>
          </cell>
          <cell r="AN38737">
            <v>0</v>
          </cell>
          <cell r="AO38737">
            <v>0</v>
          </cell>
          <cell r="AP38737">
            <v>1</v>
          </cell>
          <cell r="AQ38737">
            <v>1</v>
          </cell>
          <cell r="AR38737">
            <v>1</v>
          </cell>
          <cell r="AS38737" t="b">
            <v>0</v>
          </cell>
          <cell r="AT38737" t="b">
            <v>0</v>
          </cell>
          <cell r="AU38737" t="b">
            <v>0</v>
          </cell>
          <cell r="AV38737" t="b">
            <v>0</v>
          </cell>
          <cell r="AW38737" t="b">
            <v>0</v>
          </cell>
        </row>
        <row r="38738">
          <cell r="S38738" t="str">
            <v>CENTRAL PARK HEIGHTS</v>
          </cell>
          <cell r="AF38738">
            <v>0</v>
          </cell>
          <cell r="AG38738">
            <v>0</v>
          </cell>
          <cell r="AH38738">
            <v>0</v>
          </cell>
          <cell r="AI38738">
            <v>0</v>
          </cell>
          <cell r="AJ38738">
            <v>0</v>
          </cell>
          <cell r="AK38738">
            <v>0</v>
          </cell>
          <cell r="AL38738">
            <v>0</v>
          </cell>
          <cell r="AM38738">
            <v>0</v>
          </cell>
          <cell r="AN38738">
            <v>0</v>
          </cell>
          <cell r="AO38738">
            <v>0</v>
          </cell>
          <cell r="AP38738">
            <v>0</v>
          </cell>
          <cell r="AQ38738">
            <v>0</v>
          </cell>
          <cell r="AR38738">
            <v>1</v>
          </cell>
          <cell r="AS38738" t="b">
            <v>0</v>
          </cell>
          <cell r="AT38738" t="b">
            <v>0</v>
          </cell>
          <cell r="AU38738" t="b">
            <v>0</v>
          </cell>
          <cell r="AV38738" t="b">
            <v>0</v>
          </cell>
          <cell r="AW38738" t="b">
            <v>0</v>
          </cell>
        </row>
        <row r="38739">
          <cell r="S38739" t="str">
            <v>PARK CIRCLE</v>
          </cell>
          <cell r="AF38739">
            <v>0</v>
          </cell>
          <cell r="AG38739">
            <v>0</v>
          </cell>
          <cell r="AH38739">
            <v>0</v>
          </cell>
          <cell r="AI38739">
            <v>0</v>
          </cell>
          <cell r="AJ38739">
            <v>0</v>
          </cell>
          <cell r="AK38739">
            <v>0</v>
          </cell>
          <cell r="AL38739">
            <v>0</v>
          </cell>
          <cell r="AM38739">
            <v>0</v>
          </cell>
          <cell r="AN38739">
            <v>0</v>
          </cell>
          <cell r="AO38739">
            <v>0</v>
          </cell>
          <cell r="AP38739">
            <v>1</v>
          </cell>
          <cell r="AQ38739">
            <v>1</v>
          </cell>
          <cell r="AR38739">
            <v>1</v>
          </cell>
          <cell r="AS38739" t="b">
            <v>0</v>
          </cell>
          <cell r="AT38739" t="b">
            <v>0</v>
          </cell>
          <cell r="AU38739" t="b">
            <v>0</v>
          </cell>
          <cell r="AV38739" t="b">
            <v>0</v>
          </cell>
          <cell r="AW38739" t="b">
            <v>0</v>
          </cell>
        </row>
        <row r="38740">
          <cell r="S38740" t="str">
            <v>EAST BALTIMORE MIDWAY</v>
          </cell>
          <cell r="AF38740">
            <v>0</v>
          </cell>
          <cell r="AG38740">
            <v>0</v>
          </cell>
          <cell r="AH38740">
            <v>0</v>
          </cell>
          <cell r="AI38740">
            <v>0</v>
          </cell>
          <cell r="AJ38740">
            <v>0</v>
          </cell>
          <cell r="AK38740">
            <v>0</v>
          </cell>
          <cell r="AL38740">
            <v>0</v>
          </cell>
          <cell r="AM38740">
            <v>0</v>
          </cell>
          <cell r="AN38740">
            <v>0</v>
          </cell>
          <cell r="AO38740">
            <v>1</v>
          </cell>
          <cell r="AP38740">
            <v>1</v>
          </cell>
          <cell r="AQ38740">
            <v>1</v>
          </cell>
          <cell r="AR38740">
            <v>1</v>
          </cell>
          <cell r="AS38740" t="b">
            <v>0</v>
          </cell>
          <cell r="AT38740" t="b">
            <v>0</v>
          </cell>
          <cell r="AU38740" t="b">
            <v>0</v>
          </cell>
          <cell r="AV38740" t="b">
            <v>0</v>
          </cell>
          <cell r="AW38740" t="b">
            <v>0</v>
          </cell>
        </row>
        <row r="38741">
          <cell r="S38741" t="str">
            <v>MIDTOWN-EDMONDSON</v>
          </cell>
          <cell r="AF38741">
            <v>1</v>
          </cell>
          <cell r="AG38741">
            <v>1</v>
          </cell>
          <cell r="AH38741">
            <v>1</v>
          </cell>
          <cell r="AI38741">
            <v>1</v>
          </cell>
          <cell r="AJ38741">
            <v>1</v>
          </cell>
          <cell r="AK38741">
            <v>1</v>
          </cell>
          <cell r="AL38741">
            <v>1</v>
          </cell>
          <cell r="AM38741">
            <v>1</v>
          </cell>
          <cell r="AN38741">
            <v>1</v>
          </cell>
          <cell r="AO38741">
            <v>1</v>
          </cell>
          <cell r="AP38741">
            <v>1</v>
          </cell>
          <cell r="AQ38741">
            <v>1</v>
          </cell>
          <cell r="AR38741">
            <v>1</v>
          </cell>
          <cell r="AS38741" t="b">
            <v>0</v>
          </cell>
          <cell r="AT38741" t="b">
            <v>0</v>
          </cell>
          <cell r="AU38741" t="b">
            <v>0</v>
          </cell>
          <cell r="AV38741" t="b">
            <v>0</v>
          </cell>
          <cell r="AW38741" t="b">
            <v>0</v>
          </cell>
        </row>
        <row r="38742">
          <cell r="S38742" t="str">
            <v>MIDTOWN-EDMONDSON</v>
          </cell>
          <cell r="AF38742">
            <v>0</v>
          </cell>
          <cell r="AG38742">
            <v>0</v>
          </cell>
          <cell r="AH38742">
            <v>0</v>
          </cell>
          <cell r="AI38742">
            <v>0</v>
          </cell>
          <cell r="AJ38742">
            <v>0</v>
          </cell>
          <cell r="AK38742">
            <v>0</v>
          </cell>
          <cell r="AL38742">
            <v>0</v>
          </cell>
          <cell r="AM38742">
            <v>0</v>
          </cell>
          <cell r="AN38742">
            <v>0</v>
          </cell>
          <cell r="AO38742">
            <v>0</v>
          </cell>
          <cell r="AP38742">
            <v>0</v>
          </cell>
          <cell r="AQ38742">
            <v>0</v>
          </cell>
          <cell r="AR38742">
            <v>1</v>
          </cell>
          <cell r="AS38742" t="b">
            <v>0</v>
          </cell>
          <cell r="AT38742" t="b">
            <v>0</v>
          </cell>
          <cell r="AU38742" t="b">
            <v>0</v>
          </cell>
          <cell r="AV38742" t="b">
            <v>0</v>
          </cell>
          <cell r="AW38742" t="b">
            <v>0</v>
          </cell>
        </row>
        <row r="38743">
          <cell r="S38743" t="str">
            <v>SANDTOWN-WINCHESTER</v>
          </cell>
          <cell r="AF38743">
            <v>0</v>
          </cell>
          <cell r="AG38743">
            <v>0</v>
          </cell>
          <cell r="AH38743">
            <v>0</v>
          </cell>
          <cell r="AI38743">
            <v>0</v>
          </cell>
          <cell r="AJ38743">
            <v>0</v>
          </cell>
          <cell r="AK38743">
            <v>0</v>
          </cell>
          <cell r="AL38743">
            <v>0</v>
          </cell>
          <cell r="AM38743">
            <v>0</v>
          </cell>
          <cell r="AN38743">
            <v>0</v>
          </cell>
          <cell r="AO38743">
            <v>0</v>
          </cell>
          <cell r="AP38743">
            <v>0</v>
          </cell>
          <cell r="AQ38743">
            <v>0</v>
          </cell>
          <cell r="AR38743">
            <v>1</v>
          </cell>
          <cell r="AS38743" t="b">
            <v>0</v>
          </cell>
          <cell r="AT38743" t="b">
            <v>0</v>
          </cell>
          <cell r="AU38743" t="b">
            <v>0</v>
          </cell>
          <cell r="AV38743" t="b">
            <v>0</v>
          </cell>
          <cell r="AW38743" t="b">
            <v>0</v>
          </cell>
        </row>
        <row r="38744">
          <cell r="S38744" t="str">
            <v>UNION SQUARE</v>
          </cell>
          <cell r="AF38744">
            <v>0</v>
          </cell>
          <cell r="AG38744">
            <v>0</v>
          </cell>
          <cell r="AH38744">
            <v>0</v>
          </cell>
          <cell r="AI38744">
            <v>0</v>
          </cell>
          <cell r="AJ38744">
            <v>0</v>
          </cell>
          <cell r="AK38744">
            <v>0</v>
          </cell>
          <cell r="AL38744">
            <v>0</v>
          </cell>
          <cell r="AM38744">
            <v>0</v>
          </cell>
          <cell r="AN38744">
            <v>0</v>
          </cell>
          <cell r="AO38744">
            <v>0</v>
          </cell>
          <cell r="AP38744">
            <v>0</v>
          </cell>
          <cell r="AQ38744">
            <v>0</v>
          </cell>
          <cell r="AR38744">
            <v>1</v>
          </cell>
          <cell r="AS38744" t="b">
            <v>0</v>
          </cell>
          <cell r="AT38744" t="b">
            <v>0</v>
          </cell>
          <cell r="AU38744" t="b">
            <v>0</v>
          </cell>
          <cell r="AV38744" t="b">
            <v>0</v>
          </cell>
          <cell r="AW38744" t="b">
            <v>0</v>
          </cell>
        </row>
        <row r="38745">
          <cell r="S38745" t="str">
            <v>CARROLLTON RIDGE</v>
          </cell>
          <cell r="AF38745">
            <v>0</v>
          </cell>
          <cell r="AG38745">
            <v>0</v>
          </cell>
          <cell r="AH38745">
            <v>0</v>
          </cell>
          <cell r="AI38745">
            <v>1</v>
          </cell>
          <cell r="AJ38745">
            <v>1</v>
          </cell>
          <cell r="AK38745">
            <v>1</v>
          </cell>
          <cell r="AL38745">
            <v>1</v>
          </cell>
          <cell r="AM38745">
            <v>1</v>
          </cell>
          <cell r="AN38745">
            <v>1</v>
          </cell>
          <cell r="AO38745">
            <v>1</v>
          </cell>
          <cell r="AP38745">
            <v>1</v>
          </cell>
          <cell r="AQ38745">
            <v>1</v>
          </cell>
          <cell r="AR38745">
            <v>1</v>
          </cell>
          <cell r="AS38745" t="b">
            <v>0</v>
          </cell>
          <cell r="AT38745" t="b">
            <v>0</v>
          </cell>
          <cell r="AU38745" t="b">
            <v>0</v>
          </cell>
          <cell r="AV38745" t="b">
            <v>0</v>
          </cell>
          <cell r="AW38745" t="b">
            <v>0</v>
          </cell>
        </row>
        <row r="38746">
          <cell r="S38746" t="str">
            <v>OLIVER</v>
          </cell>
          <cell r="AF38746">
            <v>1</v>
          </cell>
          <cell r="AG38746">
            <v>1</v>
          </cell>
          <cell r="AH38746">
            <v>1</v>
          </cell>
          <cell r="AI38746">
            <v>1</v>
          </cell>
          <cell r="AJ38746">
            <v>1</v>
          </cell>
          <cell r="AK38746">
            <v>1</v>
          </cell>
          <cell r="AL38746">
            <v>1</v>
          </cell>
          <cell r="AM38746">
            <v>1</v>
          </cell>
          <cell r="AN38746">
            <v>1</v>
          </cell>
          <cell r="AO38746">
            <v>1</v>
          </cell>
          <cell r="AP38746">
            <v>1</v>
          </cell>
          <cell r="AQ38746">
            <v>1</v>
          </cell>
          <cell r="AR38746">
            <v>1</v>
          </cell>
          <cell r="AS38746" t="b">
            <v>0</v>
          </cell>
          <cell r="AT38746" t="b">
            <v>0</v>
          </cell>
          <cell r="AU38746" t="b">
            <v>0</v>
          </cell>
          <cell r="AV38746" t="b">
            <v>0</v>
          </cell>
          <cell r="AW38746" t="b">
            <v>0</v>
          </cell>
        </row>
        <row r="38747">
          <cell r="S38747" t="str">
            <v>OLIVER</v>
          </cell>
          <cell r="AF38747">
            <v>0</v>
          </cell>
          <cell r="AG38747">
            <v>0</v>
          </cell>
          <cell r="AH38747">
            <v>0</v>
          </cell>
          <cell r="AI38747">
            <v>0</v>
          </cell>
          <cell r="AJ38747">
            <v>0</v>
          </cell>
          <cell r="AK38747">
            <v>0</v>
          </cell>
          <cell r="AL38747">
            <v>0</v>
          </cell>
          <cell r="AM38747">
            <v>0</v>
          </cell>
          <cell r="AN38747">
            <v>0</v>
          </cell>
          <cell r="AO38747">
            <v>1</v>
          </cell>
          <cell r="AP38747">
            <v>1</v>
          </cell>
          <cell r="AQ38747">
            <v>1</v>
          </cell>
          <cell r="AR38747">
            <v>1</v>
          </cell>
          <cell r="AS38747" t="b">
            <v>0</v>
          </cell>
          <cell r="AT38747" t="b">
            <v>0</v>
          </cell>
          <cell r="AU38747" t="b">
            <v>0</v>
          </cell>
          <cell r="AV38747" t="b">
            <v>0</v>
          </cell>
          <cell r="AW38747" t="b">
            <v>0</v>
          </cell>
        </row>
        <row r="38748">
          <cell r="S38748" t="str">
            <v>JOHNSTON SQUARE</v>
          </cell>
          <cell r="AF38748">
            <v>0</v>
          </cell>
          <cell r="AG38748">
            <v>0</v>
          </cell>
          <cell r="AH38748">
            <v>0</v>
          </cell>
          <cell r="AI38748">
            <v>0</v>
          </cell>
          <cell r="AJ38748">
            <v>0</v>
          </cell>
          <cell r="AK38748">
            <v>1</v>
          </cell>
          <cell r="AL38748">
            <v>1</v>
          </cell>
          <cell r="AM38748">
            <v>1</v>
          </cell>
          <cell r="AN38748">
            <v>1</v>
          </cell>
          <cell r="AO38748">
            <v>1</v>
          </cell>
          <cell r="AP38748">
            <v>1</v>
          </cell>
          <cell r="AQ38748">
            <v>1</v>
          </cell>
          <cell r="AR38748">
            <v>1</v>
          </cell>
          <cell r="AS38748" t="b">
            <v>0</v>
          </cell>
          <cell r="AT38748" t="b">
            <v>0</v>
          </cell>
          <cell r="AU38748" t="b">
            <v>0</v>
          </cell>
          <cell r="AV38748" t="b">
            <v>0</v>
          </cell>
          <cell r="AW38748" t="b">
            <v>0</v>
          </cell>
        </row>
        <row r="38749">
          <cell r="S38749" t="str">
            <v>OLIVER</v>
          </cell>
          <cell r="AF38749">
            <v>1</v>
          </cell>
          <cell r="AG38749">
            <v>1</v>
          </cell>
          <cell r="AH38749">
            <v>1</v>
          </cell>
          <cell r="AI38749">
            <v>1</v>
          </cell>
          <cell r="AJ38749">
            <v>1</v>
          </cell>
          <cell r="AK38749">
            <v>1</v>
          </cell>
          <cell r="AL38749">
            <v>1</v>
          </cell>
          <cell r="AM38749">
            <v>1</v>
          </cell>
          <cell r="AN38749">
            <v>1</v>
          </cell>
          <cell r="AO38749">
            <v>1</v>
          </cell>
          <cell r="AP38749">
            <v>1</v>
          </cell>
          <cell r="AQ38749">
            <v>1</v>
          </cell>
          <cell r="AR38749">
            <v>1</v>
          </cell>
          <cell r="AS38749" t="b">
            <v>0</v>
          </cell>
          <cell r="AT38749" t="b">
            <v>0</v>
          </cell>
          <cell r="AU38749" t="b">
            <v>0</v>
          </cell>
          <cell r="AV38749" t="b">
            <v>0</v>
          </cell>
          <cell r="AW38749" t="b">
            <v>0</v>
          </cell>
        </row>
        <row r="38750">
          <cell r="S38750" t="str">
            <v>BROADWAY EAST</v>
          </cell>
          <cell r="AF38750">
            <v>1</v>
          </cell>
          <cell r="AG38750">
            <v>1</v>
          </cell>
          <cell r="AH38750">
            <v>1</v>
          </cell>
          <cell r="AI38750">
            <v>1</v>
          </cell>
          <cell r="AJ38750">
            <v>1</v>
          </cell>
          <cell r="AK38750">
            <v>1</v>
          </cell>
          <cell r="AL38750">
            <v>1</v>
          </cell>
          <cell r="AM38750">
            <v>1</v>
          </cell>
          <cell r="AN38750">
            <v>1</v>
          </cell>
          <cell r="AO38750">
            <v>1</v>
          </cell>
          <cell r="AP38750">
            <v>1</v>
          </cell>
          <cell r="AQ38750">
            <v>1</v>
          </cell>
          <cell r="AR38750">
            <v>1</v>
          </cell>
          <cell r="AS38750" t="b">
            <v>0</v>
          </cell>
          <cell r="AT38750" t="b">
            <v>0</v>
          </cell>
          <cell r="AU38750" t="b">
            <v>0</v>
          </cell>
          <cell r="AV38750" t="b">
            <v>0</v>
          </cell>
          <cell r="AW38750" t="b">
            <v>0</v>
          </cell>
        </row>
        <row r="38751">
          <cell r="S38751" t="str">
            <v>BEREA</v>
          </cell>
          <cell r="AF38751">
            <v>0</v>
          </cell>
          <cell r="AG38751">
            <v>0</v>
          </cell>
          <cell r="AH38751">
            <v>0</v>
          </cell>
          <cell r="AI38751">
            <v>0</v>
          </cell>
          <cell r="AJ38751">
            <v>0</v>
          </cell>
          <cell r="AK38751">
            <v>0</v>
          </cell>
          <cell r="AL38751">
            <v>0</v>
          </cell>
          <cell r="AM38751">
            <v>0</v>
          </cell>
          <cell r="AN38751">
            <v>0</v>
          </cell>
          <cell r="AO38751">
            <v>0</v>
          </cell>
          <cell r="AP38751">
            <v>0</v>
          </cell>
          <cell r="AQ38751">
            <v>0</v>
          </cell>
          <cell r="AR38751">
            <v>1</v>
          </cell>
          <cell r="AS38751" t="b">
            <v>0</v>
          </cell>
          <cell r="AT38751" t="b">
            <v>0</v>
          </cell>
          <cell r="AU38751" t="b">
            <v>0</v>
          </cell>
          <cell r="AV38751" t="b">
            <v>0</v>
          </cell>
          <cell r="AW38751" t="b">
            <v>0</v>
          </cell>
        </row>
        <row r="38752">
          <cell r="S38752" t="str">
            <v>MIDDLE EAST</v>
          </cell>
          <cell r="AF38752">
            <v>0</v>
          </cell>
          <cell r="AG38752">
            <v>0</v>
          </cell>
          <cell r="AH38752">
            <v>0</v>
          </cell>
          <cell r="AI38752">
            <v>0</v>
          </cell>
          <cell r="AJ38752">
            <v>0</v>
          </cell>
          <cell r="AK38752">
            <v>0</v>
          </cell>
          <cell r="AL38752">
            <v>1</v>
          </cell>
          <cell r="AM38752">
            <v>1</v>
          </cell>
          <cell r="AN38752">
            <v>1</v>
          </cell>
          <cell r="AO38752">
            <v>1</v>
          </cell>
          <cell r="AP38752">
            <v>1</v>
          </cell>
          <cell r="AQ38752">
            <v>1</v>
          </cell>
          <cell r="AR38752">
            <v>1</v>
          </cell>
          <cell r="AS38752" t="b">
            <v>0</v>
          </cell>
          <cell r="AT38752" t="b">
            <v>0</v>
          </cell>
          <cell r="AU38752" t="b">
            <v>0</v>
          </cell>
          <cell r="AV38752" t="b">
            <v>0</v>
          </cell>
          <cell r="AW38752" t="b">
            <v>0</v>
          </cell>
        </row>
        <row r="38753">
          <cell r="S38753" t="str">
            <v>MIDDLE EAST</v>
          </cell>
          <cell r="AF38753">
            <v>0</v>
          </cell>
          <cell r="AG38753">
            <v>0</v>
          </cell>
          <cell r="AH38753">
            <v>0</v>
          </cell>
          <cell r="AI38753">
            <v>0</v>
          </cell>
          <cell r="AJ38753">
            <v>0</v>
          </cell>
          <cell r="AK38753">
            <v>0</v>
          </cell>
          <cell r="AL38753">
            <v>0</v>
          </cell>
          <cell r="AM38753">
            <v>0</v>
          </cell>
          <cell r="AN38753">
            <v>0</v>
          </cell>
          <cell r="AO38753">
            <v>0</v>
          </cell>
          <cell r="AP38753">
            <v>0</v>
          </cell>
          <cell r="AQ38753">
            <v>1</v>
          </cell>
          <cell r="AR38753">
            <v>1</v>
          </cell>
          <cell r="AS38753" t="b">
            <v>0</v>
          </cell>
          <cell r="AT38753" t="b">
            <v>0</v>
          </cell>
          <cell r="AU38753" t="b">
            <v>0</v>
          </cell>
          <cell r="AV38753" t="b">
            <v>0</v>
          </cell>
          <cell r="AW38753" t="b">
            <v>0</v>
          </cell>
        </row>
        <row r="38754">
          <cell r="S38754" t="str">
            <v>MIDDLE EAST</v>
          </cell>
          <cell r="AF38754">
            <v>0</v>
          </cell>
          <cell r="AG38754">
            <v>0</v>
          </cell>
          <cell r="AH38754">
            <v>0</v>
          </cell>
          <cell r="AI38754">
            <v>0</v>
          </cell>
          <cell r="AJ38754">
            <v>0</v>
          </cell>
          <cell r="AK38754">
            <v>0</v>
          </cell>
          <cell r="AL38754">
            <v>0</v>
          </cell>
          <cell r="AM38754">
            <v>0</v>
          </cell>
          <cell r="AN38754">
            <v>1</v>
          </cell>
          <cell r="AO38754">
            <v>1</v>
          </cell>
          <cell r="AP38754">
            <v>1</v>
          </cell>
          <cell r="AQ38754">
            <v>1</v>
          </cell>
          <cell r="AR38754">
            <v>1</v>
          </cell>
          <cell r="AS38754" t="b">
            <v>0</v>
          </cell>
          <cell r="AT38754" t="b">
            <v>0</v>
          </cell>
          <cell r="AU38754" t="b">
            <v>0</v>
          </cell>
          <cell r="AV38754" t="b">
            <v>0</v>
          </cell>
          <cell r="AW38754" t="b">
            <v>0</v>
          </cell>
        </row>
        <row r="38755">
          <cell r="S38755" t="str">
            <v>MIDDLE EAST</v>
          </cell>
          <cell r="AF38755">
            <v>0</v>
          </cell>
          <cell r="AG38755">
            <v>0</v>
          </cell>
          <cell r="AH38755">
            <v>0</v>
          </cell>
          <cell r="AI38755">
            <v>0</v>
          </cell>
          <cell r="AJ38755">
            <v>0</v>
          </cell>
          <cell r="AK38755">
            <v>0</v>
          </cell>
          <cell r="AL38755">
            <v>0</v>
          </cell>
          <cell r="AM38755">
            <v>0</v>
          </cell>
          <cell r="AN38755">
            <v>1</v>
          </cell>
          <cell r="AO38755">
            <v>1</v>
          </cell>
          <cell r="AP38755">
            <v>1</v>
          </cell>
          <cell r="AQ38755">
            <v>1</v>
          </cell>
          <cell r="AR38755">
            <v>1</v>
          </cell>
          <cell r="AS38755" t="b">
            <v>0</v>
          </cell>
          <cell r="AT38755" t="b">
            <v>0</v>
          </cell>
          <cell r="AU38755" t="b">
            <v>0</v>
          </cell>
          <cell r="AV38755" t="b">
            <v>0</v>
          </cell>
          <cell r="AW38755" t="b">
            <v>0</v>
          </cell>
        </row>
        <row r="38756">
          <cell r="S38756" t="str">
            <v>MIDDLE EAST</v>
          </cell>
          <cell r="AF38756">
            <v>0</v>
          </cell>
          <cell r="AG38756">
            <v>0</v>
          </cell>
          <cell r="AH38756">
            <v>1</v>
          </cell>
          <cell r="AI38756">
            <v>1</v>
          </cell>
          <cell r="AJ38756">
            <v>1</v>
          </cell>
          <cell r="AK38756">
            <v>1</v>
          </cell>
          <cell r="AL38756">
            <v>1</v>
          </cell>
          <cell r="AM38756">
            <v>1</v>
          </cell>
          <cell r="AN38756">
            <v>1</v>
          </cell>
          <cell r="AO38756">
            <v>1</v>
          </cell>
          <cell r="AP38756">
            <v>1</v>
          </cell>
          <cell r="AQ38756">
            <v>1</v>
          </cell>
          <cell r="AR38756">
            <v>1</v>
          </cell>
          <cell r="AS38756" t="b">
            <v>0</v>
          </cell>
          <cell r="AT38756" t="b">
            <v>0</v>
          </cell>
          <cell r="AU38756" t="b">
            <v>0</v>
          </cell>
          <cell r="AV38756" t="b">
            <v>0</v>
          </cell>
          <cell r="AW38756" t="b">
            <v>0</v>
          </cell>
        </row>
        <row r="38757">
          <cell r="S38757" t="str">
            <v>MCELDERRY PARK</v>
          </cell>
          <cell r="AF38757">
            <v>0</v>
          </cell>
          <cell r="AG38757">
            <v>0</v>
          </cell>
          <cell r="AH38757">
            <v>0</v>
          </cell>
          <cell r="AI38757">
            <v>0</v>
          </cell>
          <cell r="AJ38757">
            <v>0</v>
          </cell>
          <cell r="AK38757">
            <v>0</v>
          </cell>
          <cell r="AL38757">
            <v>0</v>
          </cell>
          <cell r="AM38757">
            <v>0</v>
          </cell>
          <cell r="AN38757">
            <v>0</v>
          </cell>
          <cell r="AO38757">
            <v>0</v>
          </cell>
          <cell r="AP38757">
            <v>0</v>
          </cell>
          <cell r="AQ38757">
            <v>0</v>
          </cell>
          <cell r="AR38757">
            <v>1</v>
          </cell>
          <cell r="AS38757" t="b">
            <v>0</v>
          </cell>
          <cell r="AT38757" t="b">
            <v>0</v>
          </cell>
          <cell r="AU38757" t="b">
            <v>0</v>
          </cell>
          <cell r="AV38757" t="b">
            <v>0</v>
          </cell>
          <cell r="AW38757" t="b">
            <v>0</v>
          </cell>
        </row>
        <row r="38758">
          <cell r="S38758" t="str">
            <v>MCELDERRY PARK</v>
          </cell>
          <cell r="AF38758">
            <v>0</v>
          </cell>
          <cell r="AG38758">
            <v>0</v>
          </cell>
          <cell r="AH38758">
            <v>0</v>
          </cell>
          <cell r="AI38758">
            <v>0</v>
          </cell>
          <cell r="AJ38758">
            <v>0</v>
          </cell>
          <cell r="AK38758">
            <v>0</v>
          </cell>
          <cell r="AL38758">
            <v>0</v>
          </cell>
          <cell r="AM38758">
            <v>0</v>
          </cell>
          <cell r="AN38758">
            <v>0</v>
          </cell>
          <cell r="AO38758">
            <v>0</v>
          </cell>
          <cell r="AP38758">
            <v>0</v>
          </cell>
          <cell r="AQ38758">
            <v>0</v>
          </cell>
          <cell r="AR38758">
            <v>1</v>
          </cell>
          <cell r="AS38758" t="b">
            <v>0</v>
          </cell>
          <cell r="AT38758" t="b">
            <v>0</v>
          </cell>
          <cell r="AU38758" t="b">
            <v>0</v>
          </cell>
          <cell r="AV38758" t="b">
            <v>0</v>
          </cell>
          <cell r="AW38758" t="b">
            <v>0</v>
          </cell>
        </row>
        <row r="38759">
          <cell r="S38759" t="str">
            <v>ELLWOOD PARK/MONUMENT</v>
          </cell>
          <cell r="AF38759">
            <v>0</v>
          </cell>
          <cell r="AG38759">
            <v>0</v>
          </cell>
          <cell r="AH38759">
            <v>0</v>
          </cell>
          <cell r="AI38759">
            <v>0</v>
          </cell>
          <cell r="AJ38759">
            <v>0</v>
          </cell>
          <cell r="AK38759">
            <v>0</v>
          </cell>
          <cell r="AL38759">
            <v>0</v>
          </cell>
          <cell r="AM38759">
            <v>0</v>
          </cell>
          <cell r="AN38759">
            <v>0</v>
          </cell>
          <cell r="AO38759">
            <v>0</v>
          </cell>
          <cell r="AP38759">
            <v>0</v>
          </cell>
          <cell r="AQ38759">
            <v>0</v>
          </cell>
          <cell r="AR38759">
            <v>1</v>
          </cell>
          <cell r="AS38759" t="b">
            <v>0</v>
          </cell>
          <cell r="AT38759" t="b">
            <v>0</v>
          </cell>
          <cell r="AU38759" t="b">
            <v>0</v>
          </cell>
          <cell r="AV38759" t="b">
            <v>0</v>
          </cell>
          <cell r="AW38759" t="b">
            <v>0</v>
          </cell>
        </row>
        <row r="38760">
          <cell r="S38760" t="str">
            <v>MCELDERRY PARK</v>
          </cell>
          <cell r="AF38760">
            <v>0</v>
          </cell>
          <cell r="AG38760">
            <v>0</v>
          </cell>
          <cell r="AH38760">
            <v>0</v>
          </cell>
          <cell r="AI38760">
            <v>0</v>
          </cell>
          <cell r="AJ38760">
            <v>0</v>
          </cell>
          <cell r="AK38760">
            <v>0</v>
          </cell>
          <cell r="AL38760">
            <v>0</v>
          </cell>
          <cell r="AM38760">
            <v>0</v>
          </cell>
          <cell r="AN38760">
            <v>0</v>
          </cell>
          <cell r="AO38760">
            <v>0</v>
          </cell>
          <cell r="AP38760">
            <v>0</v>
          </cell>
          <cell r="AQ38760">
            <v>0</v>
          </cell>
          <cell r="AR38760">
            <v>1</v>
          </cell>
          <cell r="AS38760" t="b">
            <v>0</v>
          </cell>
          <cell r="AT38760" t="b">
            <v>0</v>
          </cell>
          <cell r="AU38760" t="b">
            <v>0</v>
          </cell>
          <cell r="AV38760" t="b">
            <v>0</v>
          </cell>
          <cell r="AW38760" t="b">
            <v>0</v>
          </cell>
        </row>
        <row r="38761">
          <cell r="S38761" t="str">
            <v>MILLHILL</v>
          </cell>
          <cell r="AF38761">
            <v>0</v>
          </cell>
          <cell r="AG38761">
            <v>0</v>
          </cell>
          <cell r="AH38761">
            <v>0</v>
          </cell>
          <cell r="AI38761">
            <v>0</v>
          </cell>
          <cell r="AJ38761">
            <v>0</v>
          </cell>
          <cell r="AK38761">
            <v>0</v>
          </cell>
          <cell r="AL38761">
            <v>0</v>
          </cell>
          <cell r="AM38761">
            <v>0</v>
          </cell>
          <cell r="AN38761">
            <v>0</v>
          </cell>
          <cell r="AO38761">
            <v>0</v>
          </cell>
          <cell r="AP38761">
            <v>0</v>
          </cell>
          <cell r="AQ38761">
            <v>1</v>
          </cell>
          <cell r="AR38761">
            <v>1</v>
          </cell>
          <cell r="AS38761" t="b">
            <v>0</v>
          </cell>
          <cell r="AT38761" t="b">
            <v>0</v>
          </cell>
          <cell r="AU38761" t="b">
            <v>0</v>
          </cell>
          <cell r="AV38761" t="b">
            <v>0</v>
          </cell>
          <cell r="AW38761" t="b">
            <v>0</v>
          </cell>
        </row>
        <row r="38762">
          <cell r="S38762" t="str">
            <v>MILLHILL</v>
          </cell>
          <cell r="AF38762">
            <v>0</v>
          </cell>
          <cell r="AG38762">
            <v>0</v>
          </cell>
          <cell r="AH38762">
            <v>0</v>
          </cell>
          <cell r="AI38762">
            <v>0</v>
          </cell>
          <cell r="AJ38762">
            <v>0</v>
          </cell>
          <cell r="AK38762">
            <v>0</v>
          </cell>
          <cell r="AL38762">
            <v>0</v>
          </cell>
          <cell r="AM38762">
            <v>0</v>
          </cell>
          <cell r="AN38762">
            <v>0</v>
          </cell>
          <cell r="AO38762">
            <v>0</v>
          </cell>
          <cell r="AP38762">
            <v>0</v>
          </cell>
          <cell r="AQ38762">
            <v>0</v>
          </cell>
          <cell r="AR38762">
            <v>1</v>
          </cell>
          <cell r="AS38762" t="b">
            <v>0</v>
          </cell>
          <cell r="AT38762" t="b">
            <v>0</v>
          </cell>
          <cell r="AU38762" t="b">
            <v>0</v>
          </cell>
          <cell r="AV38762" t="b">
            <v>0</v>
          </cell>
          <cell r="AW38762" t="b">
            <v>0</v>
          </cell>
        </row>
        <row r="38763">
          <cell r="S38763" t="str">
            <v>MILLHILL</v>
          </cell>
          <cell r="AF38763">
            <v>0</v>
          </cell>
          <cell r="AG38763">
            <v>0</v>
          </cell>
          <cell r="AH38763">
            <v>0</v>
          </cell>
          <cell r="AI38763">
            <v>0</v>
          </cell>
          <cell r="AJ38763">
            <v>0</v>
          </cell>
          <cell r="AK38763">
            <v>0</v>
          </cell>
          <cell r="AL38763">
            <v>0</v>
          </cell>
          <cell r="AM38763">
            <v>0</v>
          </cell>
          <cell r="AN38763">
            <v>0</v>
          </cell>
          <cell r="AO38763">
            <v>0</v>
          </cell>
          <cell r="AP38763">
            <v>0</v>
          </cell>
          <cell r="AQ38763">
            <v>0</v>
          </cell>
          <cell r="AR38763">
            <v>1</v>
          </cell>
          <cell r="AS38763" t="b">
            <v>0</v>
          </cell>
          <cell r="AT38763" t="b">
            <v>0</v>
          </cell>
          <cell r="AU38763" t="b">
            <v>0</v>
          </cell>
          <cell r="AV38763" t="b">
            <v>0</v>
          </cell>
          <cell r="AW38763" t="b">
            <v>0</v>
          </cell>
        </row>
        <row r="38764">
          <cell r="S38764" t="str">
            <v>ALLENDALE</v>
          </cell>
          <cell r="AF38764">
            <v>0</v>
          </cell>
          <cell r="AG38764">
            <v>0</v>
          </cell>
          <cell r="AH38764">
            <v>0</v>
          </cell>
          <cell r="AI38764">
            <v>0</v>
          </cell>
          <cell r="AJ38764">
            <v>0</v>
          </cell>
          <cell r="AK38764">
            <v>0</v>
          </cell>
          <cell r="AL38764">
            <v>0</v>
          </cell>
          <cell r="AM38764">
            <v>0</v>
          </cell>
          <cell r="AN38764">
            <v>0</v>
          </cell>
          <cell r="AO38764">
            <v>0</v>
          </cell>
          <cell r="AP38764">
            <v>0</v>
          </cell>
          <cell r="AQ38764">
            <v>1</v>
          </cell>
          <cell r="AR38764">
            <v>1</v>
          </cell>
          <cell r="AS38764" t="b">
            <v>0</v>
          </cell>
          <cell r="AT38764" t="b">
            <v>0</v>
          </cell>
          <cell r="AU38764" t="b">
            <v>0</v>
          </cell>
          <cell r="AV38764" t="b">
            <v>0</v>
          </cell>
          <cell r="AW38764" t="b">
            <v>0</v>
          </cell>
        </row>
        <row r="38765">
          <cell r="S38765" t="str">
            <v>EASTERWOOD</v>
          </cell>
          <cell r="AF38765">
            <v>0</v>
          </cell>
          <cell r="AG38765">
            <v>0</v>
          </cell>
          <cell r="AH38765">
            <v>0</v>
          </cell>
          <cell r="AI38765">
            <v>0</v>
          </cell>
          <cell r="AJ38765">
            <v>0</v>
          </cell>
          <cell r="AK38765">
            <v>0</v>
          </cell>
          <cell r="AL38765">
            <v>0</v>
          </cell>
          <cell r="AM38765">
            <v>0</v>
          </cell>
          <cell r="AN38765">
            <v>0</v>
          </cell>
          <cell r="AO38765">
            <v>0</v>
          </cell>
          <cell r="AP38765">
            <v>0</v>
          </cell>
          <cell r="AQ38765">
            <v>0</v>
          </cell>
          <cell r="AR38765">
            <v>1</v>
          </cell>
          <cell r="AS38765" t="b">
            <v>0</v>
          </cell>
          <cell r="AT38765" t="b">
            <v>0</v>
          </cell>
          <cell r="AU38765" t="b">
            <v>0</v>
          </cell>
          <cell r="AV38765" t="b">
            <v>0</v>
          </cell>
          <cell r="AW38765" t="b">
            <v>0</v>
          </cell>
        </row>
        <row r="38766">
          <cell r="S38766" t="str">
            <v>EASTERWOOD</v>
          </cell>
          <cell r="AF38766">
            <v>0</v>
          </cell>
          <cell r="AG38766">
            <v>0</v>
          </cell>
          <cell r="AH38766">
            <v>0</v>
          </cell>
          <cell r="AI38766">
            <v>0</v>
          </cell>
          <cell r="AJ38766">
            <v>0</v>
          </cell>
          <cell r="AK38766">
            <v>0</v>
          </cell>
          <cell r="AL38766">
            <v>0</v>
          </cell>
          <cell r="AM38766">
            <v>0</v>
          </cell>
          <cell r="AN38766">
            <v>0</v>
          </cell>
          <cell r="AO38766">
            <v>0</v>
          </cell>
          <cell r="AP38766">
            <v>0</v>
          </cell>
          <cell r="AQ38766">
            <v>0</v>
          </cell>
          <cell r="AR38766">
            <v>1</v>
          </cell>
          <cell r="AS38766" t="b">
            <v>0</v>
          </cell>
          <cell r="AT38766" t="b">
            <v>0</v>
          </cell>
          <cell r="AU38766" t="b">
            <v>0</v>
          </cell>
          <cell r="AV38766" t="b">
            <v>0</v>
          </cell>
          <cell r="AW38766" t="b">
            <v>0</v>
          </cell>
        </row>
        <row r="38767">
          <cell r="S38767" t="str">
            <v>MOUNT HOLLY</v>
          </cell>
          <cell r="AF38767">
            <v>0</v>
          </cell>
          <cell r="AG38767">
            <v>0</v>
          </cell>
          <cell r="AH38767">
            <v>0</v>
          </cell>
          <cell r="AI38767">
            <v>1</v>
          </cell>
          <cell r="AJ38767">
            <v>1</v>
          </cell>
          <cell r="AK38767">
            <v>1</v>
          </cell>
          <cell r="AL38767">
            <v>1</v>
          </cell>
          <cell r="AM38767">
            <v>1</v>
          </cell>
          <cell r="AN38767">
            <v>1</v>
          </cell>
          <cell r="AO38767">
            <v>1</v>
          </cell>
          <cell r="AP38767">
            <v>1</v>
          </cell>
          <cell r="AQ38767">
            <v>1</v>
          </cell>
          <cell r="AR38767">
            <v>1</v>
          </cell>
          <cell r="AS38767" t="b">
            <v>0</v>
          </cell>
          <cell r="AT38767" t="b">
            <v>0</v>
          </cell>
          <cell r="AU38767" t="b">
            <v>0</v>
          </cell>
          <cell r="AV38767" t="b">
            <v>0</v>
          </cell>
          <cell r="AW38767" t="b">
            <v>0</v>
          </cell>
        </row>
        <row r="38768">
          <cell r="S38768" t="str">
            <v>CALLAWAY-GARRISON</v>
          </cell>
          <cell r="AF38768">
            <v>0</v>
          </cell>
          <cell r="AG38768">
            <v>0</v>
          </cell>
          <cell r="AH38768">
            <v>0</v>
          </cell>
          <cell r="AI38768">
            <v>0</v>
          </cell>
          <cell r="AJ38768">
            <v>0</v>
          </cell>
          <cell r="AK38768">
            <v>0</v>
          </cell>
          <cell r="AL38768">
            <v>0</v>
          </cell>
          <cell r="AM38768">
            <v>0</v>
          </cell>
          <cell r="AN38768">
            <v>0</v>
          </cell>
          <cell r="AO38768">
            <v>0</v>
          </cell>
          <cell r="AP38768">
            <v>0</v>
          </cell>
          <cell r="AQ38768">
            <v>0</v>
          </cell>
          <cell r="AR38768">
            <v>1</v>
          </cell>
          <cell r="AS38768" t="b">
            <v>0</v>
          </cell>
          <cell r="AT38768" t="b">
            <v>0</v>
          </cell>
          <cell r="AU38768" t="b">
            <v>0</v>
          </cell>
          <cell r="AV38768" t="b">
            <v>0</v>
          </cell>
          <cell r="AW38768" t="b">
            <v>0</v>
          </cell>
        </row>
        <row r="38769">
          <cell r="S38769" t="str">
            <v>HARWOOD</v>
          </cell>
          <cell r="AF38769">
            <v>0</v>
          </cell>
          <cell r="AG38769">
            <v>0</v>
          </cell>
          <cell r="AH38769">
            <v>0</v>
          </cell>
          <cell r="AI38769">
            <v>0</v>
          </cell>
          <cell r="AJ38769">
            <v>0</v>
          </cell>
          <cell r="AK38769">
            <v>0</v>
          </cell>
          <cell r="AL38769">
            <v>1</v>
          </cell>
          <cell r="AM38769">
            <v>1</v>
          </cell>
          <cell r="AN38769">
            <v>1</v>
          </cell>
          <cell r="AO38769">
            <v>1</v>
          </cell>
          <cell r="AP38769">
            <v>1</v>
          </cell>
          <cell r="AQ38769">
            <v>1</v>
          </cell>
          <cell r="AR38769">
            <v>1</v>
          </cell>
          <cell r="AS38769" t="b">
            <v>0</v>
          </cell>
          <cell r="AT38769" t="b">
            <v>0</v>
          </cell>
          <cell r="AU38769" t="b">
            <v>0</v>
          </cell>
          <cell r="AV38769" t="b">
            <v>0</v>
          </cell>
          <cell r="AW38769" t="b">
            <v>0</v>
          </cell>
        </row>
        <row r="38770">
          <cell r="S38770" t="str">
            <v>SOUTH CLIFTON PARK</v>
          </cell>
          <cell r="AF38770">
            <v>0</v>
          </cell>
          <cell r="AG38770">
            <v>0</v>
          </cell>
          <cell r="AH38770">
            <v>0</v>
          </cell>
          <cell r="AI38770">
            <v>0</v>
          </cell>
          <cell r="AJ38770">
            <v>0</v>
          </cell>
          <cell r="AK38770">
            <v>0</v>
          </cell>
          <cell r="AL38770">
            <v>0</v>
          </cell>
          <cell r="AM38770">
            <v>0</v>
          </cell>
          <cell r="AN38770">
            <v>0</v>
          </cell>
          <cell r="AO38770">
            <v>0</v>
          </cell>
          <cell r="AP38770">
            <v>0</v>
          </cell>
          <cell r="AQ38770">
            <v>0</v>
          </cell>
          <cell r="AR38770">
            <v>1</v>
          </cell>
          <cell r="AS38770" t="b">
            <v>0</v>
          </cell>
          <cell r="AT38770" t="b">
            <v>0</v>
          </cell>
          <cell r="AU38770" t="b">
            <v>0</v>
          </cell>
          <cell r="AV38770" t="b">
            <v>0</v>
          </cell>
          <cell r="AW38770" t="b">
            <v>0</v>
          </cell>
        </row>
        <row r="38771">
          <cell r="S38771" t="str">
            <v>SOUTH CLIFTON PARK</v>
          </cell>
          <cell r="AF38771">
            <v>0</v>
          </cell>
          <cell r="AG38771">
            <v>0</v>
          </cell>
          <cell r="AH38771">
            <v>0</v>
          </cell>
          <cell r="AI38771">
            <v>0</v>
          </cell>
          <cell r="AJ38771">
            <v>0</v>
          </cell>
          <cell r="AK38771">
            <v>0</v>
          </cell>
          <cell r="AL38771">
            <v>0</v>
          </cell>
          <cell r="AM38771">
            <v>0</v>
          </cell>
          <cell r="AN38771">
            <v>0</v>
          </cell>
          <cell r="AO38771">
            <v>0</v>
          </cell>
          <cell r="AP38771">
            <v>0</v>
          </cell>
          <cell r="AQ38771">
            <v>0</v>
          </cell>
          <cell r="AR38771">
            <v>1</v>
          </cell>
          <cell r="AS38771" t="b">
            <v>0</v>
          </cell>
          <cell r="AT38771" t="b">
            <v>0</v>
          </cell>
          <cell r="AU38771" t="b">
            <v>0</v>
          </cell>
          <cell r="AV38771" t="b">
            <v>0</v>
          </cell>
          <cell r="AW38771" t="b">
            <v>0</v>
          </cell>
        </row>
        <row r="38772">
          <cell r="S38772" t="str">
            <v>SOUTH CLIFTON PARK</v>
          </cell>
          <cell r="AF38772">
            <v>0</v>
          </cell>
          <cell r="AG38772">
            <v>0</v>
          </cell>
          <cell r="AH38772">
            <v>0</v>
          </cell>
          <cell r="AI38772">
            <v>0</v>
          </cell>
          <cell r="AJ38772">
            <v>1</v>
          </cell>
          <cell r="AK38772">
            <v>1</v>
          </cell>
          <cell r="AL38772">
            <v>1</v>
          </cell>
          <cell r="AM38772">
            <v>1</v>
          </cell>
          <cell r="AN38772">
            <v>1</v>
          </cell>
          <cell r="AO38772">
            <v>1</v>
          </cell>
          <cell r="AP38772">
            <v>1</v>
          </cell>
          <cell r="AQ38772">
            <v>1</v>
          </cell>
          <cell r="AR38772">
            <v>1</v>
          </cell>
          <cell r="AS38772" t="b">
            <v>0</v>
          </cell>
          <cell r="AT38772" t="b">
            <v>0</v>
          </cell>
          <cell r="AU38772" t="b">
            <v>0</v>
          </cell>
          <cell r="AV38772" t="b">
            <v>0</v>
          </cell>
          <cell r="AW38772" t="b">
            <v>0</v>
          </cell>
        </row>
        <row r="38773">
          <cell r="S38773" t="str">
            <v>CURTIS BAY</v>
          </cell>
          <cell r="AF38773">
            <v>0</v>
          </cell>
          <cell r="AG38773">
            <v>0</v>
          </cell>
          <cell r="AH38773">
            <v>0</v>
          </cell>
          <cell r="AI38773">
            <v>0</v>
          </cell>
          <cell r="AJ38773">
            <v>0</v>
          </cell>
          <cell r="AK38773">
            <v>0</v>
          </cell>
          <cell r="AL38773">
            <v>0</v>
          </cell>
          <cell r="AM38773">
            <v>0</v>
          </cell>
          <cell r="AN38773">
            <v>0</v>
          </cell>
          <cell r="AO38773">
            <v>0</v>
          </cell>
          <cell r="AP38773">
            <v>0</v>
          </cell>
          <cell r="AQ38773">
            <v>1</v>
          </cell>
          <cell r="AR38773">
            <v>1</v>
          </cell>
          <cell r="AS38773" t="b">
            <v>0</v>
          </cell>
          <cell r="AT38773" t="b">
            <v>0</v>
          </cell>
          <cell r="AU38773" t="b">
            <v>0</v>
          </cell>
          <cell r="AV38773" t="b">
            <v>0</v>
          </cell>
          <cell r="AW38773" t="b">
            <v>0</v>
          </cell>
        </row>
        <row r="38774">
          <cell r="S38774" t="str">
            <v>SANDTOWN-WINCHESTER</v>
          </cell>
          <cell r="AF38774">
            <v>0</v>
          </cell>
          <cell r="AG38774">
            <v>0</v>
          </cell>
          <cell r="AH38774">
            <v>0</v>
          </cell>
          <cell r="AI38774">
            <v>0</v>
          </cell>
          <cell r="AJ38774">
            <v>0</v>
          </cell>
          <cell r="AK38774">
            <v>0</v>
          </cell>
          <cell r="AL38774">
            <v>0</v>
          </cell>
          <cell r="AM38774">
            <v>0</v>
          </cell>
          <cell r="AN38774">
            <v>0</v>
          </cell>
          <cell r="AO38774">
            <v>0</v>
          </cell>
          <cell r="AP38774">
            <v>0</v>
          </cell>
          <cell r="AQ38774">
            <v>1</v>
          </cell>
          <cell r="AR38774">
            <v>1</v>
          </cell>
          <cell r="AS38774" t="b">
            <v>0</v>
          </cell>
          <cell r="AT38774" t="b">
            <v>0</v>
          </cell>
          <cell r="AU38774" t="b">
            <v>0</v>
          </cell>
          <cell r="AV38774" t="b">
            <v>0</v>
          </cell>
          <cell r="AW38774" t="b">
            <v>0</v>
          </cell>
        </row>
        <row r="38775">
          <cell r="S38775" t="str">
            <v>SHIPLEY HILL</v>
          </cell>
          <cell r="AF38775">
            <v>1</v>
          </cell>
          <cell r="AG38775">
            <v>1</v>
          </cell>
          <cell r="AH38775">
            <v>1</v>
          </cell>
          <cell r="AI38775">
            <v>1</v>
          </cell>
          <cell r="AJ38775">
            <v>1</v>
          </cell>
          <cell r="AK38775">
            <v>1</v>
          </cell>
          <cell r="AL38775">
            <v>1</v>
          </cell>
          <cell r="AM38775">
            <v>1</v>
          </cell>
          <cell r="AN38775">
            <v>1</v>
          </cell>
          <cell r="AO38775">
            <v>1</v>
          </cell>
          <cell r="AP38775">
            <v>1</v>
          </cell>
          <cell r="AQ38775">
            <v>1</v>
          </cell>
          <cell r="AR38775">
            <v>1</v>
          </cell>
          <cell r="AS38775" t="b">
            <v>0</v>
          </cell>
          <cell r="AT38775" t="b">
            <v>0</v>
          </cell>
          <cell r="AU38775" t="b">
            <v>0</v>
          </cell>
          <cell r="AV38775" t="b">
            <v>0</v>
          </cell>
          <cell r="AW38775" t="b">
            <v>0</v>
          </cell>
        </row>
        <row r="38776">
          <cell r="S38776" t="str">
            <v>EAST BALTIMORE MIDWAY</v>
          </cell>
          <cell r="AF38776">
            <v>1</v>
          </cell>
          <cell r="AG38776">
            <v>1</v>
          </cell>
          <cell r="AH38776">
            <v>1</v>
          </cell>
          <cell r="AI38776">
            <v>1</v>
          </cell>
          <cell r="AJ38776">
            <v>1</v>
          </cell>
          <cell r="AK38776">
            <v>1</v>
          </cell>
          <cell r="AL38776">
            <v>1</v>
          </cell>
          <cell r="AM38776">
            <v>1</v>
          </cell>
          <cell r="AN38776">
            <v>1</v>
          </cell>
          <cell r="AO38776">
            <v>1</v>
          </cell>
          <cell r="AP38776">
            <v>1</v>
          </cell>
          <cell r="AQ38776">
            <v>1</v>
          </cell>
          <cell r="AR38776">
            <v>1</v>
          </cell>
          <cell r="AS38776" t="b">
            <v>0</v>
          </cell>
          <cell r="AT38776" t="b">
            <v>0</v>
          </cell>
          <cell r="AU38776" t="b">
            <v>0</v>
          </cell>
          <cell r="AV38776" t="b">
            <v>0</v>
          </cell>
          <cell r="AW38776" t="b">
            <v>0</v>
          </cell>
        </row>
        <row r="38777">
          <cell r="S38777" t="str">
            <v>PEN LUCY</v>
          </cell>
          <cell r="AF38777">
            <v>0</v>
          </cell>
          <cell r="AG38777">
            <v>0</v>
          </cell>
          <cell r="AH38777">
            <v>0</v>
          </cell>
          <cell r="AI38777">
            <v>0</v>
          </cell>
          <cell r="AJ38777">
            <v>0</v>
          </cell>
          <cell r="AK38777">
            <v>0</v>
          </cell>
          <cell r="AL38777">
            <v>0</v>
          </cell>
          <cell r="AM38777">
            <v>0</v>
          </cell>
          <cell r="AN38777">
            <v>0</v>
          </cell>
          <cell r="AO38777">
            <v>0</v>
          </cell>
          <cell r="AP38777">
            <v>0</v>
          </cell>
          <cell r="AQ38777">
            <v>0</v>
          </cell>
          <cell r="AR38777">
            <v>1</v>
          </cell>
          <cell r="AS38777" t="b">
            <v>0</v>
          </cell>
          <cell r="AT38777" t="b">
            <v>0</v>
          </cell>
          <cell r="AU38777" t="b">
            <v>0</v>
          </cell>
          <cell r="AV38777" t="b">
            <v>0</v>
          </cell>
          <cell r="AW38777" t="b">
            <v>0</v>
          </cell>
        </row>
        <row r="38778">
          <cell r="S38778" t="str">
            <v>EASTERWOOD</v>
          </cell>
          <cell r="AF38778">
            <v>0</v>
          </cell>
          <cell r="AG38778">
            <v>0</v>
          </cell>
          <cell r="AH38778">
            <v>0</v>
          </cell>
          <cell r="AI38778">
            <v>0</v>
          </cell>
          <cell r="AJ38778">
            <v>0</v>
          </cell>
          <cell r="AK38778">
            <v>0</v>
          </cell>
          <cell r="AL38778">
            <v>0</v>
          </cell>
          <cell r="AM38778">
            <v>0</v>
          </cell>
          <cell r="AN38778">
            <v>0</v>
          </cell>
          <cell r="AO38778">
            <v>0</v>
          </cell>
          <cell r="AP38778">
            <v>1</v>
          </cell>
          <cell r="AQ38778">
            <v>1</v>
          </cell>
          <cell r="AR38778">
            <v>1</v>
          </cell>
          <cell r="AS38778" t="b">
            <v>0</v>
          </cell>
          <cell r="AT38778" t="b">
            <v>0</v>
          </cell>
          <cell r="AU38778" t="b">
            <v>0</v>
          </cell>
          <cell r="AV38778" t="b">
            <v>0</v>
          </cell>
          <cell r="AW38778" t="b">
            <v>0</v>
          </cell>
        </row>
        <row r="38779">
          <cell r="S38779" t="str">
            <v>SANDTOWN-WINCHESTER</v>
          </cell>
          <cell r="AF38779">
            <v>0</v>
          </cell>
          <cell r="AG38779">
            <v>0</v>
          </cell>
          <cell r="AH38779">
            <v>0</v>
          </cell>
          <cell r="AI38779">
            <v>0</v>
          </cell>
          <cell r="AJ38779">
            <v>0</v>
          </cell>
          <cell r="AK38779">
            <v>0</v>
          </cell>
          <cell r="AL38779">
            <v>0</v>
          </cell>
          <cell r="AM38779">
            <v>0</v>
          </cell>
          <cell r="AN38779">
            <v>0</v>
          </cell>
          <cell r="AO38779">
            <v>1</v>
          </cell>
          <cell r="AP38779">
            <v>1</v>
          </cell>
          <cell r="AQ38779">
            <v>1</v>
          </cell>
          <cell r="AR38779">
            <v>1</v>
          </cell>
          <cell r="AS38779" t="b">
            <v>0</v>
          </cell>
          <cell r="AT38779" t="b">
            <v>0</v>
          </cell>
          <cell r="AU38779" t="b">
            <v>0</v>
          </cell>
          <cell r="AV38779" t="b">
            <v>0</v>
          </cell>
          <cell r="AW38779" t="b">
            <v>0</v>
          </cell>
        </row>
        <row r="38780">
          <cell r="S38780" t="str">
            <v>HARLEM PARK</v>
          </cell>
          <cell r="AF38780">
            <v>1</v>
          </cell>
          <cell r="AG38780">
            <v>1</v>
          </cell>
          <cell r="AH38780">
            <v>1</v>
          </cell>
          <cell r="AI38780">
            <v>1</v>
          </cell>
          <cell r="AJ38780">
            <v>1</v>
          </cell>
          <cell r="AK38780">
            <v>1</v>
          </cell>
          <cell r="AL38780">
            <v>1</v>
          </cell>
          <cell r="AM38780">
            <v>1</v>
          </cell>
          <cell r="AN38780">
            <v>1</v>
          </cell>
          <cell r="AO38780">
            <v>1</v>
          </cell>
          <cell r="AP38780">
            <v>1</v>
          </cell>
          <cell r="AQ38780">
            <v>1</v>
          </cell>
          <cell r="AR38780">
            <v>1</v>
          </cell>
          <cell r="AS38780" t="b">
            <v>0</v>
          </cell>
          <cell r="AT38780" t="b">
            <v>0</v>
          </cell>
          <cell r="AU38780" t="b">
            <v>0</v>
          </cell>
          <cell r="AV38780" t="b">
            <v>0</v>
          </cell>
          <cell r="AW38780" t="b">
            <v>0</v>
          </cell>
        </row>
        <row r="38781">
          <cell r="S38781" t="str">
            <v>HOLLINS MARKET</v>
          </cell>
          <cell r="AF38781">
            <v>0</v>
          </cell>
          <cell r="AG38781">
            <v>0</v>
          </cell>
          <cell r="AH38781">
            <v>0</v>
          </cell>
          <cell r="AI38781">
            <v>0</v>
          </cell>
          <cell r="AJ38781">
            <v>0</v>
          </cell>
          <cell r="AK38781">
            <v>0</v>
          </cell>
          <cell r="AL38781">
            <v>0</v>
          </cell>
          <cell r="AM38781">
            <v>0</v>
          </cell>
          <cell r="AN38781">
            <v>0</v>
          </cell>
          <cell r="AO38781">
            <v>0</v>
          </cell>
          <cell r="AP38781">
            <v>0</v>
          </cell>
          <cell r="AQ38781">
            <v>0</v>
          </cell>
          <cell r="AR38781">
            <v>1</v>
          </cell>
          <cell r="AS38781" t="b">
            <v>0</v>
          </cell>
          <cell r="AT38781" t="b">
            <v>0</v>
          </cell>
          <cell r="AU38781" t="b">
            <v>0</v>
          </cell>
          <cell r="AV38781" t="b">
            <v>0</v>
          </cell>
          <cell r="AW38781" t="b">
            <v>0</v>
          </cell>
        </row>
        <row r="38782">
          <cell r="S38782" t="str">
            <v>NEW SOUTHWEST/MOUNT CLARE</v>
          </cell>
          <cell r="AF38782">
            <v>0</v>
          </cell>
          <cell r="AG38782">
            <v>0</v>
          </cell>
          <cell r="AH38782">
            <v>0</v>
          </cell>
          <cell r="AI38782">
            <v>0</v>
          </cell>
          <cell r="AJ38782">
            <v>0</v>
          </cell>
          <cell r="AK38782">
            <v>0</v>
          </cell>
          <cell r="AL38782">
            <v>0</v>
          </cell>
          <cell r="AM38782">
            <v>0</v>
          </cell>
          <cell r="AN38782">
            <v>0</v>
          </cell>
          <cell r="AO38782">
            <v>1</v>
          </cell>
          <cell r="AP38782">
            <v>1</v>
          </cell>
          <cell r="AQ38782">
            <v>1</v>
          </cell>
          <cell r="AR38782">
            <v>1</v>
          </cell>
          <cell r="AS38782" t="b">
            <v>0</v>
          </cell>
          <cell r="AT38782" t="b">
            <v>0</v>
          </cell>
          <cell r="AU38782" t="b">
            <v>0</v>
          </cell>
          <cell r="AV38782" t="b">
            <v>0</v>
          </cell>
          <cell r="AW38782" t="b">
            <v>0</v>
          </cell>
        </row>
        <row r="38783">
          <cell r="S38783" t="str">
            <v>NEW SOUTHWEST/MOUNT CLARE</v>
          </cell>
          <cell r="AF38783">
            <v>0</v>
          </cell>
          <cell r="AG38783">
            <v>0</v>
          </cell>
          <cell r="AH38783">
            <v>0</v>
          </cell>
          <cell r="AI38783">
            <v>0</v>
          </cell>
          <cell r="AJ38783">
            <v>0</v>
          </cell>
          <cell r="AK38783">
            <v>1</v>
          </cell>
          <cell r="AL38783">
            <v>1</v>
          </cell>
          <cell r="AM38783">
            <v>1</v>
          </cell>
          <cell r="AN38783">
            <v>1</v>
          </cell>
          <cell r="AO38783">
            <v>1</v>
          </cell>
          <cell r="AP38783">
            <v>1</v>
          </cell>
          <cell r="AQ38783">
            <v>1</v>
          </cell>
          <cell r="AR38783">
            <v>1</v>
          </cell>
          <cell r="AS38783" t="b">
            <v>0</v>
          </cell>
          <cell r="AT38783" t="b">
            <v>0</v>
          </cell>
          <cell r="AU38783" t="b">
            <v>0</v>
          </cell>
          <cell r="AV38783" t="b">
            <v>0</v>
          </cell>
          <cell r="AW38783" t="b">
            <v>0</v>
          </cell>
        </row>
        <row r="38784">
          <cell r="S38784" t="str">
            <v>DRUID HEIGHTS</v>
          </cell>
          <cell r="AF38784">
            <v>0</v>
          </cell>
          <cell r="AG38784">
            <v>0</v>
          </cell>
          <cell r="AH38784">
            <v>0</v>
          </cell>
          <cell r="AI38784">
            <v>0</v>
          </cell>
          <cell r="AJ38784">
            <v>0</v>
          </cell>
          <cell r="AK38784">
            <v>0</v>
          </cell>
          <cell r="AL38784">
            <v>0</v>
          </cell>
          <cell r="AM38784">
            <v>0</v>
          </cell>
          <cell r="AN38784">
            <v>0</v>
          </cell>
          <cell r="AO38784">
            <v>0</v>
          </cell>
          <cell r="AP38784">
            <v>0</v>
          </cell>
          <cell r="AQ38784">
            <v>1</v>
          </cell>
          <cell r="AR38784">
            <v>1</v>
          </cell>
          <cell r="AS38784" t="b">
            <v>0</v>
          </cell>
          <cell r="AT38784" t="b">
            <v>0</v>
          </cell>
          <cell r="AU38784" t="b">
            <v>0</v>
          </cell>
          <cell r="AV38784" t="b">
            <v>0</v>
          </cell>
          <cell r="AW38784" t="b">
            <v>0</v>
          </cell>
        </row>
        <row r="38785">
          <cell r="S38785" t="str">
            <v>GREENMOUNT WEST</v>
          </cell>
          <cell r="AF38785">
            <v>0</v>
          </cell>
          <cell r="AG38785">
            <v>0</v>
          </cell>
          <cell r="AH38785">
            <v>0</v>
          </cell>
          <cell r="AI38785">
            <v>0</v>
          </cell>
          <cell r="AJ38785">
            <v>0</v>
          </cell>
          <cell r="AK38785">
            <v>0</v>
          </cell>
          <cell r="AL38785">
            <v>0</v>
          </cell>
          <cell r="AM38785">
            <v>0</v>
          </cell>
          <cell r="AN38785">
            <v>0</v>
          </cell>
          <cell r="AO38785">
            <v>0</v>
          </cell>
          <cell r="AP38785">
            <v>0</v>
          </cell>
          <cell r="AQ38785">
            <v>0</v>
          </cell>
          <cell r="AR38785">
            <v>0</v>
          </cell>
          <cell r="AS38785" t="b">
            <v>0</v>
          </cell>
          <cell r="AT38785" t="b">
            <v>0</v>
          </cell>
          <cell r="AU38785" t="b">
            <v>0</v>
          </cell>
          <cell r="AV38785" t="b">
            <v>0</v>
          </cell>
          <cell r="AW38785" t="b">
            <v>0</v>
          </cell>
        </row>
        <row r="38786">
          <cell r="S38786" t="str">
            <v>WASHINGTON VILLAGE</v>
          </cell>
          <cell r="AF38786">
            <v>0</v>
          </cell>
          <cell r="AG38786">
            <v>0</v>
          </cell>
          <cell r="AH38786">
            <v>0</v>
          </cell>
          <cell r="AI38786">
            <v>0</v>
          </cell>
          <cell r="AJ38786">
            <v>0</v>
          </cell>
          <cell r="AK38786">
            <v>0</v>
          </cell>
          <cell r="AL38786">
            <v>0</v>
          </cell>
          <cell r="AM38786">
            <v>0</v>
          </cell>
          <cell r="AN38786">
            <v>0</v>
          </cell>
          <cell r="AO38786">
            <v>0</v>
          </cell>
          <cell r="AP38786">
            <v>0</v>
          </cell>
          <cell r="AQ38786">
            <v>0</v>
          </cell>
          <cell r="AR38786">
            <v>1</v>
          </cell>
          <cell r="AS38786" t="b">
            <v>0</v>
          </cell>
          <cell r="AT38786" t="b">
            <v>0</v>
          </cell>
          <cell r="AU38786" t="b">
            <v>0</v>
          </cell>
          <cell r="AV38786" t="b">
            <v>0</v>
          </cell>
          <cell r="AW38786" t="b">
            <v>0</v>
          </cell>
        </row>
        <row r="38787">
          <cell r="S38787" t="str">
            <v>JOHNSTON SQUARE</v>
          </cell>
          <cell r="AF38787">
            <v>1</v>
          </cell>
          <cell r="AG38787">
            <v>1</v>
          </cell>
          <cell r="AH38787">
            <v>1</v>
          </cell>
          <cell r="AI38787">
            <v>1</v>
          </cell>
          <cell r="AJ38787">
            <v>1</v>
          </cell>
          <cell r="AK38787">
            <v>1</v>
          </cell>
          <cell r="AL38787">
            <v>1</v>
          </cell>
          <cell r="AM38787">
            <v>1</v>
          </cell>
          <cell r="AN38787">
            <v>1</v>
          </cell>
          <cell r="AO38787">
            <v>1</v>
          </cell>
          <cell r="AP38787">
            <v>1</v>
          </cell>
          <cell r="AQ38787">
            <v>1</v>
          </cell>
          <cell r="AR38787">
            <v>1</v>
          </cell>
          <cell r="AS38787" t="b">
            <v>0</v>
          </cell>
          <cell r="AT38787" t="b">
            <v>0</v>
          </cell>
          <cell r="AU38787" t="b">
            <v>0</v>
          </cell>
          <cell r="AV38787" t="b">
            <v>0</v>
          </cell>
          <cell r="AW38787" t="b">
            <v>0</v>
          </cell>
        </row>
        <row r="38788">
          <cell r="S38788" t="str">
            <v>JOHNSTON SQUARE</v>
          </cell>
          <cell r="AF38788">
            <v>0</v>
          </cell>
          <cell r="AG38788">
            <v>0</v>
          </cell>
          <cell r="AH38788">
            <v>0</v>
          </cell>
          <cell r="AI38788">
            <v>0</v>
          </cell>
          <cell r="AJ38788">
            <v>0</v>
          </cell>
          <cell r="AK38788">
            <v>1</v>
          </cell>
          <cell r="AL38788">
            <v>1</v>
          </cell>
          <cell r="AM38788">
            <v>1</v>
          </cell>
          <cell r="AN38788">
            <v>1</v>
          </cell>
          <cell r="AO38788">
            <v>1</v>
          </cell>
          <cell r="AP38788">
            <v>1</v>
          </cell>
          <cell r="AQ38788">
            <v>1</v>
          </cell>
          <cell r="AR38788">
            <v>1</v>
          </cell>
          <cell r="AS38788" t="b">
            <v>0</v>
          </cell>
          <cell r="AT38788" t="b">
            <v>0</v>
          </cell>
          <cell r="AU38788" t="b">
            <v>0</v>
          </cell>
          <cell r="AV38788" t="b">
            <v>0</v>
          </cell>
          <cell r="AW38788" t="b">
            <v>0</v>
          </cell>
        </row>
        <row r="38789">
          <cell r="S38789" t="str">
            <v>BROADWAY EAST</v>
          </cell>
          <cell r="AF38789">
            <v>0</v>
          </cell>
          <cell r="AG38789">
            <v>0</v>
          </cell>
          <cell r="AH38789">
            <v>0</v>
          </cell>
          <cell r="AI38789">
            <v>0</v>
          </cell>
          <cell r="AJ38789">
            <v>0</v>
          </cell>
          <cell r="AK38789">
            <v>0</v>
          </cell>
          <cell r="AL38789">
            <v>0</v>
          </cell>
          <cell r="AM38789">
            <v>0</v>
          </cell>
          <cell r="AN38789">
            <v>1</v>
          </cell>
          <cell r="AO38789">
            <v>1</v>
          </cell>
          <cell r="AP38789">
            <v>1</v>
          </cell>
          <cell r="AQ38789">
            <v>1</v>
          </cell>
          <cell r="AR38789">
            <v>1</v>
          </cell>
          <cell r="AS38789" t="b">
            <v>0</v>
          </cell>
          <cell r="AT38789" t="b">
            <v>0</v>
          </cell>
          <cell r="AU38789" t="b">
            <v>0</v>
          </cell>
          <cell r="AV38789" t="b">
            <v>0</v>
          </cell>
          <cell r="AW38789" t="b">
            <v>0</v>
          </cell>
        </row>
        <row r="38790">
          <cell r="S38790" t="str">
            <v>BEREA</v>
          </cell>
          <cell r="AF38790">
            <v>0</v>
          </cell>
          <cell r="AG38790">
            <v>0</v>
          </cell>
          <cell r="AH38790">
            <v>0</v>
          </cell>
          <cell r="AI38790">
            <v>0</v>
          </cell>
          <cell r="AJ38790">
            <v>0</v>
          </cell>
          <cell r="AK38790">
            <v>0</v>
          </cell>
          <cell r="AL38790">
            <v>0</v>
          </cell>
          <cell r="AM38790">
            <v>0</v>
          </cell>
          <cell r="AN38790">
            <v>0</v>
          </cell>
          <cell r="AO38790">
            <v>0</v>
          </cell>
          <cell r="AP38790">
            <v>0</v>
          </cell>
          <cell r="AQ38790">
            <v>0</v>
          </cell>
          <cell r="AR38790">
            <v>1</v>
          </cell>
          <cell r="AS38790" t="b">
            <v>0</v>
          </cell>
          <cell r="AT38790" t="b">
            <v>0</v>
          </cell>
          <cell r="AU38790" t="b">
            <v>0</v>
          </cell>
          <cell r="AV38790" t="b">
            <v>0</v>
          </cell>
          <cell r="AW38790" t="b">
            <v>0</v>
          </cell>
        </row>
        <row r="38791">
          <cell r="S38791" t="str">
            <v>BEREA</v>
          </cell>
          <cell r="AF38791">
            <v>0</v>
          </cell>
          <cell r="AG38791">
            <v>0</v>
          </cell>
          <cell r="AH38791">
            <v>0</v>
          </cell>
          <cell r="AI38791">
            <v>0</v>
          </cell>
          <cell r="AJ38791">
            <v>0</v>
          </cell>
          <cell r="AK38791">
            <v>0</v>
          </cell>
          <cell r="AL38791">
            <v>0</v>
          </cell>
          <cell r="AM38791">
            <v>0</v>
          </cell>
          <cell r="AN38791">
            <v>0</v>
          </cell>
          <cell r="AO38791">
            <v>0</v>
          </cell>
          <cell r="AP38791">
            <v>0</v>
          </cell>
          <cell r="AQ38791">
            <v>0</v>
          </cell>
          <cell r="AR38791">
            <v>1</v>
          </cell>
          <cell r="AS38791" t="b">
            <v>0</v>
          </cell>
          <cell r="AT38791" t="b">
            <v>0</v>
          </cell>
          <cell r="AU38791" t="b">
            <v>0</v>
          </cell>
          <cell r="AV38791" t="b">
            <v>0</v>
          </cell>
          <cell r="AW38791" t="b">
            <v>0</v>
          </cell>
        </row>
        <row r="38792">
          <cell r="S38792" t="str">
            <v>BROADWAY EAST</v>
          </cell>
          <cell r="AF38792">
            <v>1</v>
          </cell>
          <cell r="AG38792">
            <v>1</v>
          </cell>
          <cell r="AH38792">
            <v>1</v>
          </cell>
          <cell r="AI38792">
            <v>1</v>
          </cell>
          <cell r="AJ38792">
            <v>1</v>
          </cell>
          <cell r="AK38792">
            <v>1</v>
          </cell>
          <cell r="AL38792">
            <v>1</v>
          </cell>
          <cell r="AM38792">
            <v>1</v>
          </cell>
          <cell r="AN38792">
            <v>1</v>
          </cell>
          <cell r="AO38792">
            <v>1</v>
          </cell>
          <cell r="AP38792">
            <v>1</v>
          </cell>
          <cell r="AQ38792">
            <v>1</v>
          </cell>
          <cell r="AR38792">
            <v>1</v>
          </cell>
          <cell r="AS38792" t="b">
            <v>0</v>
          </cell>
          <cell r="AT38792" t="b">
            <v>0</v>
          </cell>
          <cell r="AU38792" t="b">
            <v>0</v>
          </cell>
          <cell r="AV38792" t="b">
            <v>0</v>
          </cell>
          <cell r="AW38792" t="b">
            <v>0</v>
          </cell>
        </row>
        <row r="38793">
          <cell r="S38793" t="str">
            <v>MADISON-EASTEND</v>
          </cell>
          <cell r="AF38793">
            <v>0</v>
          </cell>
          <cell r="AG38793">
            <v>0</v>
          </cell>
          <cell r="AH38793">
            <v>0</v>
          </cell>
          <cell r="AI38793">
            <v>0</v>
          </cell>
          <cell r="AJ38793">
            <v>0</v>
          </cell>
          <cell r="AK38793">
            <v>0</v>
          </cell>
          <cell r="AL38793">
            <v>0</v>
          </cell>
          <cell r="AM38793">
            <v>0</v>
          </cell>
          <cell r="AN38793">
            <v>0</v>
          </cell>
          <cell r="AO38793">
            <v>0</v>
          </cell>
          <cell r="AP38793">
            <v>0</v>
          </cell>
          <cell r="AQ38793">
            <v>0</v>
          </cell>
          <cell r="AR38793">
            <v>1</v>
          </cell>
          <cell r="AS38793" t="b">
            <v>0</v>
          </cell>
          <cell r="AT38793" t="b">
            <v>0</v>
          </cell>
          <cell r="AU38793" t="b">
            <v>0</v>
          </cell>
          <cell r="AV38793" t="b">
            <v>0</v>
          </cell>
          <cell r="AW38793" t="b">
            <v>0</v>
          </cell>
        </row>
        <row r="38794">
          <cell r="S38794" t="str">
            <v>MADISON-EASTEND</v>
          </cell>
          <cell r="AF38794">
            <v>0</v>
          </cell>
          <cell r="AG38794">
            <v>0</v>
          </cell>
          <cell r="AH38794">
            <v>0</v>
          </cell>
          <cell r="AI38794">
            <v>0</v>
          </cell>
          <cell r="AJ38794">
            <v>0</v>
          </cell>
          <cell r="AK38794">
            <v>0</v>
          </cell>
          <cell r="AL38794">
            <v>0</v>
          </cell>
          <cell r="AM38794">
            <v>0</v>
          </cell>
          <cell r="AN38794">
            <v>0</v>
          </cell>
          <cell r="AO38794">
            <v>1</v>
          </cell>
          <cell r="AP38794">
            <v>1</v>
          </cell>
          <cell r="AQ38794">
            <v>1</v>
          </cell>
          <cell r="AR38794">
            <v>1</v>
          </cell>
          <cell r="AS38794" t="b">
            <v>0</v>
          </cell>
          <cell r="AT38794" t="b">
            <v>0</v>
          </cell>
          <cell r="AU38794" t="b">
            <v>0</v>
          </cell>
          <cell r="AV38794" t="b">
            <v>0</v>
          </cell>
          <cell r="AW38794" t="b">
            <v>0</v>
          </cell>
        </row>
        <row r="38795">
          <cell r="S38795" t="str">
            <v>UPPER FELLS POINT</v>
          </cell>
          <cell r="AF38795">
            <v>0</v>
          </cell>
          <cell r="AG38795">
            <v>0</v>
          </cell>
          <cell r="AH38795">
            <v>0</v>
          </cell>
          <cell r="AI38795">
            <v>0</v>
          </cell>
          <cell r="AJ38795">
            <v>0</v>
          </cell>
          <cell r="AK38795">
            <v>0</v>
          </cell>
          <cell r="AL38795">
            <v>0</v>
          </cell>
          <cell r="AM38795">
            <v>0</v>
          </cell>
          <cell r="AN38795">
            <v>1</v>
          </cell>
          <cell r="AO38795">
            <v>1</v>
          </cell>
          <cell r="AP38795">
            <v>1</v>
          </cell>
          <cell r="AQ38795">
            <v>1</v>
          </cell>
          <cell r="AR38795">
            <v>1</v>
          </cell>
          <cell r="AS38795" t="b">
            <v>0</v>
          </cell>
          <cell r="AT38795" t="b">
            <v>0</v>
          </cell>
          <cell r="AU38795" t="b">
            <v>0</v>
          </cell>
          <cell r="AV38795" t="b">
            <v>0</v>
          </cell>
          <cell r="AW38795" t="b">
            <v>0</v>
          </cell>
        </row>
        <row r="38796">
          <cell r="S38796" t="str">
            <v>EASTERWOOD</v>
          </cell>
          <cell r="AF38796">
            <v>1</v>
          </cell>
          <cell r="AG38796">
            <v>1</v>
          </cell>
          <cell r="AH38796">
            <v>1</v>
          </cell>
          <cell r="AI38796">
            <v>1</v>
          </cell>
          <cell r="AJ38796">
            <v>1</v>
          </cell>
          <cell r="AK38796">
            <v>1</v>
          </cell>
          <cell r="AL38796">
            <v>1</v>
          </cell>
          <cell r="AM38796">
            <v>1</v>
          </cell>
          <cell r="AN38796">
            <v>1</v>
          </cell>
          <cell r="AO38796">
            <v>1</v>
          </cell>
          <cell r="AP38796">
            <v>1</v>
          </cell>
          <cell r="AQ38796">
            <v>1</v>
          </cell>
          <cell r="AR38796">
            <v>1</v>
          </cell>
          <cell r="AS38796" t="b">
            <v>0</v>
          </cell>
          <cell r="AT38796" t="b">
            <v>0</v>
          </cell>
          <cell r="AU38796" t="b">
            <v>0</v>
          </cell>
          <cell r="AV38796" t="b">
            <v>0</v>
          </cell>
          <cell r="AW38796" t="b">
            <v>0</v>
          </cell>
        </row>
        <row r="38797">
          <cell r="S38797" t="str">
            <v>COPPIN HEIGHTS/ASH-CO-EAST</v>
          </cell>
          <cell r="AF38797">
            <v>1</v>
          </cell>
          <cell r="AG38797">
            <v>1</v>
          </cell>
          <cell r="AH38797">
            <v>1</v>
          </cell>
          <cell r="AI38797">
            <v>1</v>
          </cell>
          <cell r="AJ38797">
            <v>1</v>
          </cell>
          <cell r="AK38797">
            <v>1</v>
          </cell>
          <cell r="AL38797">
            <v>1</v>
          </cell>
          <cell r="AM38797">
            <v>1</v>
          </cell>
          <cell r="AN38797">
            <v>1</v>
          </cell>
          <cell r="AO38797">
            <v>1</v>
          </cell>
          <cell r="AP38797">
            <v>1</v>
          </cell>
          <cell r="AQ38797">
            <v>1</v>
          </cell>
          <cell r="AR38797">
            <v>1</v>
          </cell>
          <cell r="AS38797" t="b">
            <v>0</v>
          </cell>
          <cell r="AT38797" t="b">
            <v>0</v>
          </cell>
          <cell r="AU38797" t="b">
            <v>0</v>
          </cell>
          <cell r="AV38797" t="b">
            <v>0</v>
          </cell>
          <cell r="AW38797" t="b">
            <v>0</v>
          </cell>
        </row>
        <row r="38798">
          <cell r="S38798" t="str">
            <v>TOWANDA-GRANTLEY</v>
          </cell>
          <cell r="AF38798">
            <v>0</v>
          </cell>
          <cell r="AG38798">
            <v>0</v>
          </cell>
          <cell r="AH38798">
            <v>0</v>
          </cell>
          <cell r="AI38798">
            <v>0</v>
          </cell>
          <cell r="AJ38798">
            <v>0</v>
          </cell>
          <cell r="AK38798">
            <v>0</v>
          </cell>
          <cell r="AL38798">
            <v>0</v>
          </cell>
          <cell r="AM38798">
            <v>0</v>
          </cell>
          <cell r="AN38798">
            <v>0</v>
          </cell>
          <cell r="AO38798">
            <v>0</v>
          </cell>
          <cell r="AP38798">
            <v>0</v>
          </cell>
          <cell r="AQ38798">
            <v>1</v>
          </cell>
          <cell r="AR38798">
            <v>1</v>
          </cell>
          <cell r="AS38798" t="b">
            <v>0</v>
          </cell>
          <cell r="AT38798" t="b">
            <v>0</v>
          </cell>
          <cell r="AU38798" t="b">
            <v>0</v>
          </cell>
          <cell r="AV38798" t="b">
            <v>0</v>
          </cell>
          <cell r="AW38798" t="b">
            <v>0</v>
          </cell>
        </row>
        <row r="38799">
          <cell r="S38799" t="str">
            <v>RESERVOIR HILL</v>
          </cell>
          <cell r="AF38799">
            <v>0</v>
          </cell>
          <cell r="AG38799">
            <v>0</v>
          </cell>
          <cell r="AH38799">
            <v>0</v>
          </cell>
          <cell r="AI38799">
            <v>0</v>
          </cell>
          <cell r="AJ38799">
            <v>0</v>
          </cell>
          <cell r="AK38799">
            <v>0</v>
          </cell>
          <cell r="AL38799">
            <v>0</v>
          </cell>
          <cell r="AM38799">
            <v>0</v>
          </cell>
          <cell r="AN38799">
            <v>0</v>
          </cell>
          <cell r="AO38799">
            <v>0</v>
          </cell>
          <cell r="AP38799">
            <v>0</v>
          </cell>
          <cell r="AQ38799">
            <v>1</v>
          </cell>
          <cell r="AR38799">
            <v>1</v>
          </cell>
          <cell r="AS38799" t="b">
            <v>0</v>
          </cell>
          <cell r="AT38799" t="b">
            <v>0</v>
          </cell>
          <cell r="AU38799" t="b">
            <v>0</v>
          </cell>
          <cell r="AV38799" t="b">
            <v>0</v>
          </cell>
          <cell r="AW38799" t="b">
            <v>0</v>
          </cell>
        </row>
        <row r="38800">
          <cell r="S38800" t="str">
            <v>RESERVOIR HILL</v>
          </cell>
          <cell r="AF38800">
            <v>0</v>
          </cell>
          <cell r="AG38800">
            <v>0</v>
          </cell>
          <cell r="AH38800">
            <v>0</v>
          </cell>
          <cell r="AI38800">
            <v>0</v>
          </cell>
          <cell r="AJ38800">
            <v>0</v>
          </cell>
          <cell r="AK38800">
            <v>0</v>
          </cell>
          <cell r="AL38800">
            <v>0</v>
          </cell>
          <cell r="AM38800">
            <v>0</v>
          </cell>
          <cell r="AN38800">
            <v>0</v>
          </cell>
          <cell r="AO38800">
            <v>0</v>
          </cell>
          <cell r="AP38800">
            <v>0</v>
          </cell>
          <cell r="AQ38800">
            <v>1</v>
          </cell>
          <cell r="AR38800">
            <v>1</v>
          </cell>
          <cell r="AS38800" t="b">
            <v>0</v>
          </cell>
          <cell r="AT38800" t="b">
            <v>0</v>
          </cell>
          <cell r="AU38800" t="b">
            <v>0</v>
          </cell>
          <cell r="AV38800" t="b">
            <v>0</v>
          </cell>
          <cell r="AW38800" t="b">
            <v>0</v>
          </cell>
        </row>
        <row r="38801">
          <cell r="S38801" t="str">
            <v>RESERVOIR HILL</v>
          </cell>
          <cell r="AF38801">
            <v>0</v>
          </cell>
          <cell r="AG38801">
            <v>0</v>
          </cell>
          <cell r="AH38801">
            <v>0</v>
          </cell>
          <cell r="AI38801">
            <v>0</v>
          </cell>
          <cell r="AJ38801">
            <v>0</v>
          </cell>
          <cell r="AK38801">
            <v>0</v>
          </cell>
          <cell r="AL38801">
            <v>0</v>
          </cell>
          <cell r="AM38801">
            <v>0</v>
          </cell>
          <cell r="AN38801">
            <v>0</v>
          </cell>
          <cell r="AO38801">
            <v>0</v>
          </cell>
          <cell r="AP38801">
            <v>1</v>
          </cell>
          <cell r="AQ38801">
            <v>1</v>
          </cell>
          <cell r="AR38801">
            <v>1</v>
          </cell>
          <cell r="AS38801" t="b">
            <v>0</v>
          </cell>
          <cell r="AT38801" t="b">
            <v>0</v>
          </cell>
          <cell r="AU38801" t="b">
            <v>0</v>
          </cell>
          <cell r="AV38801" t="b">
            <v>0</v>
          </cell>
          <cell r="AW38801" t="b">
            <v>0</v>
          </cell>
        </row>
        <row r="38802">
          <cell r="S38802" t="str">
            <v>GUILFORD</v>
          </cell>
          <cell r="AF38802">
            <v>0</v>
          </cell>
          <cell r="AG38802">
            <v>0</v>
          </cell>
          <cell r="AH38802">
            <v>0</v>
          </cell>
          <cell r="AI38802">
            <v>0</v>
          </cell>
          <cell r="AJ38802">
            <v>0</v>
          </cell>
          <cell r="AK38802">
            <v>0</v>
          </cell>
          <cell r="AL38802">
            <v>0</v>
          </cell>
          <cell r="AM38802">
            <v>0</v>
          </cell>
          <cell r="AN38802">
            <v>0</v>
          </cell>
          <cell r="AO38802">
            <v>1</v>
          </cell>
          <cell r="AP38802">
            <v>1</v>
          </cell>
          <cell r="AQ38802">
            <v>1</v>
          </cell>
          <cell r="AR38802">
            <v>1</v>
          </cell>
          <cell r="AS38802" t="b">
            <v>0</v>
          </cell>
          <cell r="AT38802" t="b">
            <v>0</v>
          </cell>
          <cell r="AU38802" t="b">
            <v>0</v>
          </cell>
          <cell r="AV38802" t="b">
            <v>0</v>
          </cell>
          <cell r="AW38802" t="b">
            <v>0</v>
          </cell>
        </row>
        <row r="38803">
          <cell r="S38803" t="str">
            <v>BARCLAY</v>
          </cell>
          <cell r="AF38803">
            <v>0</v>
          </cell>
          <cell r="AG38803">
            <v>0</v>
          </cell>
          <cell r="AH38803">
            <v>0</v>
          </cell>
          <cell r="AI38803">
            <v>0</v>
          </cell>
          <cell r="AJ38803">
            <v>0</v>
          </cell>
          <cell r="AK38803">
            <v>0</v>
          </cell>
          <cell r="AL38803">
            <v>1</v>
          </cell>
          <cell r="AM38803">
            <v>1</v>
          </cell>
          <cell r="AN38803">
            <v>1</v>
          </cell>
          <cell r="AO38803">
            <v>1</v>
          </cell>
          <cell r="AP38803">
            <v>1</v>
          </cell>
          <cell r="AQ38803">
            <v>1</v>
          </cell>
          <cell r="AR38803">
            <v>1</v>
          </cell>
          <cell r="AS38803" t="b">
            <v>0</v>
          </cell>
          <cell r="AT38803" t="b">
            <v>0</v>
          </cell>
          <cell r="AU38803" t="b">
            <v>0</v>
          </cell>
          <cell r="AV38803" t="b">
            <v>0</v>
          </cell>
          <cell r="AW38803" t="b">
            <v>0</v>
          </cell>
        </row>
        <row r="38804">
          <cell r="S38804" t="str">
            <v>BARCLAY</v>
          </cell>
          <cell r="AF38804">
            <v>0</v>
          </cell>
          <cell r="AG38804">
            <v>0</v>
          </cell>
          <cell r="AH38804">
            <v>0</v>
          </cell>
          <cell r="AI38804">
            <v>0</v>
          </cell>
          <cell r="AJ38804">
            <v>0</v>
          </cell>
          <cell r="AK38804">
            <v>0</v>
          </cell>
          <cell r="AL38804">
            <v>1</v>
          </cell>
          <cell r="AM38804">
            <v>1</v>
          </cell>
          <cell r="AN38804">
            <v>1</v>
          </cell>
          <cell r="AO38804">
            <v>1</v>
          </cell>
          <cell r="AP38804">
            <v>1</v>
          </cell>
          <cell r="AQ38804">
            <v>1</v>
          </cell>
          <cell r="AR38804">
            <v>1</v>
          </cell>
          <cell r="AS38804" t="b">
            <v>0</v>
          </cell>
          <cell r="AT38804" t="b">
            <v>0</v>
          </cell>
          <cell r="AU38804" t="b">
            <v>0</v>
          </cell>
          <cell r="AV38804" t="b">
            <v>0</v>
          </cell>
          <cell r="AW38804" t="b">
            <v>0</v>
          </cell>
        </row>
        <row r="38805">
          <cell r="S38805" t="str">
            <v>BARCLAY</v>
          </cell>
          <cell r="AF38805">
            <v>0</v>
          </cell>
          <cell r="AG38805">
            <v>0</v>
          </cell>
          <cell r="AH38805">
            <v>0</v>
          </cell>
          <cell r="AI38805">
            <v>0</v>
          </cell>
          <cell r="AJ38805">
            <v>0</v>
          </cell>
          <cell r="AK38805">
            <v>0</v>
          </cell>
          <cell r="AL38805">
            <v>1</v>
          </cell>
          <cell r="AM38805">
            <v>1</v>
          </cell>
          <cell r="AN38805">
            <v>1</v>
          </cell>
          <cell r="AO38805">
            <v>1</v>
          </cell>
          <cell r="AP38805">
            <v>1</v>
          </cell>
          <cell r="AQ38805">
            <v>1</v>
          </cell>
          <cell r="AR38805">
            <v>1</v>
          </cell>
          <cell r="AS38805" t="b">
            <v>0</v>
          </cell>
          <cell r="AT38805" t="b">
            <v>0</v>
          </cell>
          <cell r="AU38805" t="b">
            <v>0</v>
          </cell>
          <cell r="AV38805" t="b">
            <v>0</v>
          </cell>
          <cell r="AW38805" t="b">
            <v>0</v>
          </cell>
        </row>
        <row r="38806">
          <cell r="S38806" t="str">
            <v>BARCLAY</v>
          </cell>
          <cell r="AF38806">
            <v>0</v>
          </cell>
          <cell r="AG38806">
            <v>0</v>
          </cell>
          <cell r="AH38806">
            <v>0</v>
          </cell>
          <cell r="AI38806">
            <v>0</v>
          </cell>
          <cell r="AJ38806">
            <v>0</v>
          </cell>
          <cell r="AK38806">
            <v>0</v>
          </cell>
          <cell r="AL38806">
            <v>0</v>
          </cell>
          <cell r="AM38806">
            <v>0</v>
          </cell>
          <cell r="AN38806">
            <v>1</v>
          </cell>
          <cell r="AO38806">
            <v>1</v>
          </cell>
          <cell r="AP38806">
            <v>1</v>
          </cell>
          <cell r="AQ38806">
            <v>1</v>
          </cell>
          <cell r="AR38806">
            <v>1</v>
          </cell>
          <cell r="AS38806" t="b">
            <v>0</v>
          </cell>
          <cell r="AT38806" t="b">
            <v>0</v>
          </cell>
          <cell r="AU38806" t="b">
            <v>0</v>
          </cell>
          <cell r="AV38806" t="b">
            <v>0</v>
          </cell>
          <cell r="AW38806" t="b">
            <v>0</v>
          </cell>
        </row>
        <row r="38807">
          <cell r="S38807" t="str">
            <v>BARCLAY</v>
          </cell>
          <cell r="AF38807">
            <v>0</v>
          </cell>
          <cell r="AG38807">
            <v>0</v>
          </cell>
          <cell r="AH38807">
            <v>0</v>
          </cell>
          <cell r="AI38807">
            <v>0</v>
          </cell>
          <cell r="AJ38807">
            <v>0</v>
          </cell>
          <cell r="AK38807">
            <v>0</v>
          </cell>
          <cell r="AL38807">
            <v>0</v>
          </cell>
          <cell r="AM38807">
            <v>0</v>
          </cell>
          <cell r="AN38807">
            <v>1</v>
          </cell>
          <cell r="AO38807">
            <v>1</v>
          </cell>
          <cell r="AP38807">
            <v>1</v>
          </cell>
          <cell r="AQ38807">
            <v>1</v>
          </cell>
          <cell r="AR38807">
            <v>1</v>
          </cell>
          <cell r="AS38807" t="b">
            <v>0</v>
          </cell>
          <cell r="AT38807" t="b">
            <v>0</v>
          </cell>
          <cell r="AU38807" t="b">
            <v>0</v>
          </cell>
          <cell r="AV38807" t="b">
            <v>0</v>
          </cell>
          <cell r="AW38807" t="b">
            <v>0</v>
          </cell>
        </row>
        <row r="38808">
          <cell r="S38808" t="str">
            <v>ABELL</v>
          </cell>
          <cell r="AF38808">
            <v>0</v>
          </cell>
          <cell r="AG38808">
            <v>0</v>
          </cell>
          <cell r="AH38808">
            <v>0</v>
          </cell>
          <cell r="AI38808">
            <v>0</v>
          </cell>
          <cell r="AJ38808">
            <v>0</v>
          </cell>
          <cell r="AK38808">
            <v>0</v>
          </cell>
          <cell r="AL38808">
            <v>0</v>
          </cell>
          <cell r="AM38808">
            <v>0</v>
          </cell>
          <cell r="AN38808">
            <v>0</v>
          </cell>
          <cell r="AO38808">
            <v>0</v>
          </cell>
          <cell r="AP38808">
            <v>0</v>
          </cell>
          <cell r="AQ38808">
            <v>0</v>
          </cell>
          <cell r="AR38808">
            <v>1</v>
          </cell>
          <cell r="AS38808" t="b">
            <v>0</v>
          </cell>
          <cell r="AT38808" t="b">
            <v>0</v>
          </cell>
          <cell r="AU38808" t="b">
            <v>0</v>
          </cell>
          <cell r="AV38808" t="b">
            <v>0</v>
          </cell>
          <cell r="AW38808" t="b">
            <v>0</v>
          </cell>
        </row>
        <row r="38809">
          <cell r="S38809" t="str">
            <v>SOUTH CLIFTON PARK</v>
          </cell>
          <cell r="AF38809">
            <v>0</v>
          </cell>
          <cell r="AG38809">
            <v>0</v>
          </cell>
          <cell r="AH38809">
            <v>0</v>
          </cell>
          <cell r="AI38809">
            <v>0</v>
          </cell>
          <cell r="AJ38809">
            <v>0</v>
          </cell>
          <cell r="AK38809">
            <v>0</v>
          </cell>
          <cell r="AL38809">
            <v>0</v>
          </cell>
          <cell r="AM38809">
            <v>0</v>
          </cell>
          <cell r="AN38809">
            <v>0</v>
          </cell>
          <cell r="AO38809">
            <v>0</v>
          </cell>
          <cell r="AP38809">
            <v>0</v>
          </cell>
          <cell r="AQ38809">
            <v>0</v>
          </cell>
          <cell r="AR38809">
            <v>1</v>
          </cell>
          <cell r="AS38809" t="b">
            <v>0</v>
          </cell>
          <cell r="AT38809" t="b">
            <v>0</v>
          </cell>
          <cell r="AU38809" t="b">
            <v>0</v>
          </cell>
          <cell r="AV38809" t="b">
            <v>0</v>
          </cell>
          <cell r="AW38809" t="b">
            <v>0</v>
          </cell>
        </row>
        <row r="38810">
          <cell r="S38810" t="str">
            <v>CENTRAL PARK HEIGHTS</v>
          </cell>
          <cell r="AF38810">
            <v>0</v>
          </cell>
          <cell r="AG38810">
            <v>0</v>
          </cell>
          <cell r="AH38810">
            <v>0</v>
          </cell>
          <cell r="AI38810">
            <v>0</v>
          </cell>
          <cell r="AJ38810">
            <v>0</v>
          </cell>
          <cell r="AK38810">
            <v>0</v>
          </cell>
          <cell r="AL38810">
            <v>0</v>
          </cell>
          <cell r="AM38810">
            <v>0</v>
          </cell>
          <cell r="AN38810">
            <v>0</v>
          </cell>
          <cell r="AO38810">
            <v>0</v>
          </cell>
          <cell r="AP38810">
            <v>0</v>
          </cell>
          <cell r="AQ38810">
            <v>1</v>
          </cell>
          <cell r="AR38810">
            <v>1</v>
          </cell>
          <cell r="AS38810" t="b">
            <v>0</v>
          </cell>
          <cell r="AT38810" t="b">
            <v>0</v>
          </cell>
          <cell r="AU38810" t="b">
            <v>0</v>
          </cell>
          <cell r="AV38810" t="b">
            <v>0</v>
          </cell>
          <cell r="AW38810" t="b">
            <v>0</v>
          </cell>
        </row>
        <row r="38811">
          <cell r="S38811" t="str">
            <v>ELLWOOD PARK/MONUMENT</v>
          </cell>
          <cell r="AF38811">
            <v>0</v>
          </cell>
          <cell r="AG38811">
            <v>0</v>
          </cell>
          <cell r="AH38811">
            <v>0</v>
          </cell>
          <cell r="AI38811">
            <v>0</v>
          </cell>
          <cell r="AJ38811">
            <v>0</v>
          </cell>
          <cell r="AK38811">
            <v>0</v>
          </cell>
          <cell r="AL38811">
            <v>0</v>
          </cell>
          <cell r="AM38811">
            <v>0</v>
          </cell>
          <cell r="AN38811">
            <v>0</v>
          </cell>
          <cell r="AO38811">
            <v>1</v>
          </cell>
          <cell r="AP38811">
            <v>1</v>
          </cell>
          <cell r="AQ38811">
            <v>1</v>
          </cell>
          <cell r="AR38811">
            <v>1</v>
          </cell>
          <cell r="AS38811" t="b">
            <v>0</v>
          </cell>
          <cell r="AT38811" t="b">
            <v>0</v>
          </cell>
          <cell r="AU38811" t="b">
            <v>0</v>
          </cell>
          <cell r="AV38811" t="b">
            <v>0</v>
          </cell>
          <cell r="AW38811" t="b">
            <v>0</v>
          </cell>
        </row>
        <row r="38812">
          <cell r="S38812" t="str">
            <v>EAST BALTIMORE MIDWAY</v>
          </cell>
          <cell r="AF38812">
            <v>1</v>
          </cell>
          <cell r="AG38812">
            <v>1</v>
          </cell>
          <cell r="AH38812">
            <v>1</v>
          </cell>
          <cell r="AI38812">
            <v>1</v>
          </cell>
          <cell r="AJ38812">
            <v>1</v>
          </cell>
          <cell r="AK38812">
            <v>1</v>
          </cell>
          <cell r="AL38812">
            <v>1</v>
          </cell>
          <cell r="AM38812">
            <v>1</v>
          </cell>
          <cell r="AN38812">
            <v>1</v>
          </cell>
          <cell r="AO38812">
            <v>1</v>
          </cell>
          <cell r="AP38812">
            <v>1</v>
          </cell>
          <cell r="AQ38812">
            <v>1</v>
          </cell>
          <cell r="AR38812">
            <v>1</v>
          </cell>
          <cell r="AS38812" t="b">
            <v>0</v>
          </cell>
          <cell r="AT38812" t="b">
            <v>0</v>
          </cell>
          <cell r="AU38812" t="b">
            <v>0</v>
          </cell>
          <cell r="AV38812" t="b">
            <v>0</v>
          </cell>
          <cell r="AW38812" t="b">
            <v>0</v>
          </cell>
        </row>
        <row r="38813">
          <cell r="S38813" t="str">
            <v>SANDTOWN-WINCHESTER</v>
          </cell>
          <cell r="AF38813">
            <v>0</v>
          </cell>
          <cell r="AG38813">
            <v>0</v>
          </cell>
          <cell r="AH38813">
            <v>0</v>
          </cell>
          <cell r="AI38813">
            <v>0</v>
          </cell>
          <cell r="AJ38813">
            <v>0</v>
          </cell>
          <cell r="AK38813">
            <v>0</v>
          </cell>
          <cell r="AL38813">
            <v>1</v>
          </cell>
          <cell r="AM38813">
            <v>1</v>
          </cell>
          <cell r="AN38813">
            <v>1</v>
          </cell>
          <cell r="AO38813">
            <v>1</v>
          </cell>
          <cell r="AP38813">
            <v>1</v>
          </cell>
          <cell r="AQ38813">
            <v>1</v>
          </cell>
          <cell r="AR38813">
            <v>1</v>
          </cell>
          <cell r="AS38813" t="b">
            <v>0</v>
          </cell>
          <cell r="AT38813" t="b">
            <v>0</v>
          </cell>
          <cell r="AU38813" t="b">
            <v>0</v>
          </cell>
          <cell r="AV38813" t="b">
            <v>0</v>
          </cell>
          <cell r="AW38813" t="b">
            <v>0</v>
          </cell>
        </row>
        <row r="38814">
          <cell r="S38814" t="str">
            <v>BOOTH-BOYD</v>
          </cell>
          <cell r="AF38814">
            <v>1</v>
          </cell>
          <cell r="AG38814">
            <v>1</v>
          </cell>
          <cell r="AH38814">
            <v>1</v>
          </cell>
          <cell r="AI38814">
            <v>1</v>
          </cell>
          <cell r="AJ38814">
            <v>1</v>
          </cell>
          <cell r="AK38814">
            <v>1</v>
          </cell>
          <cell r="AL38814">
            <v>1</v>
          </cell>
          <cell r="AM38814">
            <v>1</v>
          </cell>
          <cell r="AN38814">
            <v>1</v>
          </cell>
          <cell r="AO38814">
            <v>1</v>
          </cell>
          <cell r="AP38814">
            <v>1</v>
          </cell>
          <cell r="AQ38814">
            <v>1</v>
          </cell>
          <cell r="AR38814">
            <v>1</v>
          </cell>
          <cell r="AS38814" t="b">
            <v>0</v>
          </cell>
          <cell r="AT38814" t="b">
            <v>0</v>
          </cell>
          <cell r="AU38814" t="b">
            <v>0</v>
          </cell>
          <cell r="AV38814" t="b">
            <v>0</v>
          </cell>
          <cell r="AW38814" t="b">
            <v>0</v>
          </cell>
        </row>
        <row r="38815">
          <cell r="S38815" t="str">
            <v>HOLLINS MARKET</v>
          </cell>
          <cell r="AF38815">
            <v>0</v>
          </cell>
          <cell r="AG38815">
            <v>0</v>
          </cell>
          <cell r="AH38815">
            <v>0</v>
          </cell>
          <cell r="AI38815">
            <v>0</v>
          </cell>
          <cell r="AJ38815">
            <v>0</v>
          </cell>
          <cell r="AK38815">
            <v>0</v>
          </cell>
          <cell r="AL38815">
            <v>0</v>
          </cell>
          <cell r="AM38815">
            <v>0</v>
          </cell>
          <cell r="AN38815">
            <v>0</v>
          </cell>
          <cell r="AO38815">
            <v>0</v>
          </cell>
          <cell r="AP38815">
            <v>0</v>
          </cell>
          <cell r="AQ38815">
            <v>0</v>
          </cell>
          <cell r="AR38815">
            <v>1</v>
          </cell>
          <cell r="AS38815" t="b">
            <v>0</v>
          </cell>
          <cell r="AT38815" t="b">
            <v>0</v>
          </cell>
          <cell r="AU38815" t="b">
            <v>0</v>
          </cell>
          <cell r="AV38815" t="b">
            <v>0</v>
          </cell>
          <cell r="AW38815" t="b">
            <v>0</v>
          </cell>
        </row>
        <row r="38816">
          <cell r="S38816" t="str">
            <v>SANDTOWN-WINCHESTER</v>
          </cell>
          <cell r="AF38816">
            <v>0</v>
          </cell>
          <cell r="AG38816">
            <v>0</v>
          </cell>
          <cell r="AH38816">
            <v>0</v>
          </cell>
          <cell r="AI38816">
            <v>0</v>
          </cell>
          <cell r="AJ38816">
            <v>0</v>
          </cell>
          <cell r="AK38816">
            <v>0</v>
          </cell>
          <cell r="AL38816">
            <v>1</v>
          </cell>
          <cell r="AM38816">
            <v>1</v>
          </cell>
          <cell r="AN38816">
            <v>1</v>
          </cell>
          <cell r="AO38816">
            <v>1</v>
          </cell>
          <cell r="AP38816">
            <v>1</v>
          </cell>
          <cell r="AQ38816">
            <v>1</v>
          </cell>
          <cell r="AR38816">
            <v>1</v>
          </cell>
          <cell r="AS38816" t="b">
            <v>0</v>
          </cell>
          <cell r="AT38816" t="b">
            <v>0</v>
          </cell>
          <cell r="AU38816" t="b">
            <v>0</v>
          </cell>
          <cell r="AV38816" t="b">
            <v>0</v>
          </cell>
          <cell r="AW38816" t="b">
            <v>0</v>
          </cell>
        </row>
        <row r="38817">
          <cell r="S38817" t="str">
            <v>OLIVER</v>
          </cell>
          <cell r="AF38817">
            <v>0</v>
          </cell>
          <cell r="AG38817">
            <v>0</v>
          </cell>
          <cell r="AH38817">
            <v>0</v>
          </cell>
          <cell r="AI38817">
            <v>0</v>
          </cell>
          <cell r="AJ38817">
            <v>0</v>
          </cell>
          <cell r="AK38817">
            <v>0</v>
          </cell>
          <cell r="AL38817">
            <v>0</v>
          </cell>
          <cell r="AM38817">
            <v>1</v>
          </cell>
          <cell r="AN38817">
            <v>1</v>
          </cell>
          <cell r="AO38817">
            <v>1</v>
          </cell>
          <cell r="AP38817">
            <v>1</v>
          </cell>
          <cell r="AQ38817">
            <v>1</v>
          </cell>
          <cell r="AR38817">
            <v>1</v>
          </cell>
          <cell r="AS38817" t="b">
            <v>0</v>
          </cell>
          <cell r="AT38817" t="b">
            <v>0</v>
          </cell>
          <cell r="AU38817" t="b">
            <v>0</v>
          </cell>
          <cell r="AV38817" t="b">
            <v>0</v>
          </cell>
          <cell r="AW38817" t="b">
            <v>0</v>
          </cell>
        </row>
        <row r="38818">
          <cell r="S38818" t="str">
            <v>BROADWAY EAST</v>
          </cell>
          <cell r="AF38818">
            <v>0</v>
          </cell>
          <cell r="AG38818">
            <v>0</v>
          </cell>
          <cell r="AH38818">
            <v>0</v>
          </cell>
          <cell r="AI38818">
            <v>0</v>
          </cell>
          <cell r="AJ38818">
            <v>0</v>
          </cell>
          <cell r="AK38818">
            <v>0</v>
          </cell>
          <cell r="AL38818">
            <v>0</v>
          </cell>
          <cell r="AM38818">
            <v>0</v>
          </cell>
          <cell r="AN38818">
            <v>0</v>
          </cell>
          <cell r="AO38818">
            <v>0</v>
          </cell>
          <cell r="AP38818">
            <v>0</v>
          </cell>
          <cell r="AQ38818">
            <v>0</v>
          </cell>
          <cell r="AR38818">
            <v>1</v>
          </cell>
          <cell r="AS38818" t="b">
            <v>0</v>
          </cell>
          <cell r="AT38818" t="b">
            <v>0</v>
          </cell>
          <cell r="AU38818" t="b">
            <v>0</v>
          </cell>
          <cell r="AV38818" t="b">
            <v>0</v>
          </cell>
          <cell r="AW38818" t="b">
            <v>0</v>
          </cell>
        </row>
        <row r="38819">
          <cell r="S38819" t="str">
            <v>BROADWAY EAST</v>
          </cell>
          <cell r="AF38819">
            <v>0</v>
          </cell>
          <cell r="AG38819">
            <v>1</v>
          </cell>
          <cell r="AH38819">
            <v>1</v>
          </cell>
          <cell r="AI38819">
            <v>1</v>
          </cell>
          <cell r="AJ38819">
            <v>1</v>
          </cell>
          <cell r="AK38819">
            <v>1</v>
          </cell>
          <cell r="AL38819">
            <v>1</v>
          </cell>
          <cell r="AM38819">
            <v>1</v>
          </cell>
          <cell r="AN38819">
            <v>1</v>
          </cell>
          <cell r="AO38819">
            <v>1</v>
          </cell>
          <cell r="AP38819">
            <v>1</v>
          </cell>
          <cell r="AQ38819">
            <v>1</v>
          </cell>
          <cell r="AR38819">
            <v>1</v>
          </cell>
          <cell r="AS38819" t="b">
            <v>0</v>
          </cell>
          <cell r="AT38819" t="b">
            <v>0</v>
          </cell>
          <cell r="AU38819" t="b">
            <v>0</v>
          </cell>
          <cell r="AV38819" t="b">
            <v>0</v>
          </cell>
          <cell r="AW38819" t="b">
            <v>0</v>
          </cell>
        </row>
        <row r="38820">
          <cell r="S38820" t="str">
            <v>BROADWAY EAST</v>
          </cell>
          <cell r="AF38820">
            <v>0</v>
          </cell>
          <cell r="AG38820">
            <v>0</v>
          </cell>
          <cell r="AH38820">
            <v>0</v>
          </cell>
          <cell r="AI38820">
            <v>0</v>
          </cell>
          <cell r="AJ38820">
            <v>0</v>
          </cell>
          <cell r="AK38820">
            <v>0</v>
          </cell>
          <cell r="AL38820">
            <v>0</v>
          </cell>
          <cell r="AM38820">
            <v>0</v>
          </cell>
          <cell r="AN38820">
            <v>0</v>
          </cell>
          <cell r="AO38820">
            <v>1</v>
          </cell>
          <cell r="AP38820">
            <v>1</v>
          </cell>
          <cell r="AQ38820">
            <v>1</v>
          </cell>
          <cell r="AR38820">
            <v>1</v>
          </cell>
          <cell r="AS38820" t="b">
            <v>0</v>
          </cell>
          <cell r="AT38820" t="b">
            <v>0</v>
          </cell>
          <cell r="AU38820" t="b">
            <v>0</v>
          </cell>
          <cell r="AV38820" t="b">
            <v>0</v>
          </cell>
          <cell r="AW38820" t="b">
            <v>0</v>
          </cell>
        </row>
        <row r="38821">
          <cell r="S38821" t="str">
            <v>MIDDLE EAST</v>
          </cell>
          <cell r="AF38821">
            <v>0</v>
          </cell>
          <cell r="AG38821">
            <v>0</v>
          </cell>
          <cell r="AH38821">
            <v>0</v>
          </cell>
          <cell r="AI38821">
            <v>0</v>
          </cell>
          <cell r="AJ38821">
            <v>0</v>
          </cell>
          <cell r="AK38821">
            <v>0</v>
          </cell>
          <cell r="AL38821">
            <v>0</v>
          </cell>
          <cell r="AM38821">
            <v>0</v>
          </cell>
          <cell r="AN38821">
            <v>0</v>
          </cell>
          <cell r="AO38821">
            <v>0</v>
          </cell>
          <cell r="AP38821">
            <v>0</v>
          </cell>
          <cell r="AQ38821">
            <v>1</v>
          </cell>
          <cell r="AR38821">
            <v>1</v>
          </cell>
          <cell r="AS38821" t="b">
            <v>0</v>
          </cell>
          <cell r="AT38821" t="b">
            <v>0</v>
          </cell>
          <cell r="AU38821" t="b">
            <v>0</v>
          </cell>
          <cell r="AV38821" t="b">
            <v>0</v>
          </cell>
          <cell r="AW38821" t="b">
            <v>0</v>
          </cell>
        </row>
        <row r="38822">
          <cell r="S38822" t="str">
            <v>MIDDLE EAST</v>
          </cell>
          <cell r="AF38822">
            <v>0</v>
          </cell>
          <cell r="AG38822">
            <v>0</v>
          </cell>
          <cell r="AH38822">
            <v>0</v>
          </cell>
          <cell r="AI38822">
            <v>0</v>
          </cell>
          <cell r="AJ38822">
            <v>0</v>
          </cell>
          <cell r="AK38822">
            <v>0</v>
          </cell>
          <cell r="AL38822">
            <v>0</v>
          </cell>
          <cell r="AM38822">
            <v>0</v>
          </cell>
          <cell r="AN38822">
            <v>0</v>
          </cell>
          <cell r="AO38822">
            <v>0</v>
          </cell>
          <cell r="AP38822">
            <v>0</v>
          </cell>
          <cell r="AQ38822">
            <v>1</v>
          </cell>
          <cell r="AR38822">
            <v>1</v>
          </cell>
          <cell r="AS38822" t="b">
            <v>0</v>
          </cell>
          <cell r="AT38822" t="b">
            <v>0</v>
          </cell>
          <cell r="AU38822" t="b">
            <v>0</v>
          </cell>
          <cell r="AV38822" t="b">
            <v>0</v>
          </cell>
          <cell r="AW38822" t="b">
            <v>0</v>
          </cell>
        </row>
        <row r="38823">
          <cell r="S38823" t="str">
            <v>MADISON-EASTEND</v>
          </cell>
          <cell r="AF38823">
            <v>0</v>
          </cell>
          <cell r="AG38823">
            <v>0</v>
          </cell>
          <cell r="AH38823">
            <v>0</v>
          </cell>
          <cell r="AI38823">
            <v>0</v>
          </cell>
          <cell r="AJ38823">
            <v>0</v>
          </cell>
          <cell r="AK38823">
            <v>0</v>
          </cell>
          <cell r="AL38823">
            <v>0</v>
          </cell>
          <cell r="AM38823">
            <v>0</v>
          </cell>
          <cell r="AN38823">
            <v>0</v>
          </cell>
          <cell r="AO38823">
            <v>0</v>
          </cell>
          <cell r="AP38823">
            <v>0</v>
          </cell>
          <cell r="AQ38823">
            <v>0</v>
          </cell>
          <cell r="AR38823">
            <v>1</v>
          </cell>
          <cell r="AS38823" t="b">
            <v>0</v>
          </cell>
          <cell r="AT38823" t="b">
            <v>0</v>
          </cell>
          <cell r="AU38823" t="b">
            <v>0</v>
          </cell>
          <cell r="AV38823" t="b">
            <v>0</v>
          </cell>
          <cell r="AW38823" t="b">
            <v>0</v>
          </cell>
        </row>
        <row r="38824">
          <cell r="S38824" t="str">
            <v>MADISON-EASTEND</v>
          </cell>
          <cell r="AF38824">
            <v>0</v>
          </cell>
          <cell r="AG38824">
            <v>0</v>
          </cell>
          <cell r="AH38824">
            <v>0</v>
          </cell>
          <cell r="AI38824">
            <v>0</v>
          </cell>
          <cell r="AJ38824">
            <v>0</v>
          </cell>
          <cell r="AK38824">
            <v>0</v>
          </cell>
          <cell r="AL38824">
            <v>0</v>
          </cell>
          <cell r="AM38824">
            <v>0</v>
          </cell>
          <cell r="AN38824">
            <v>0</v>
          </cell>
          <cell r="AO38824">
            <v>0</v>
          </cell>
          <cell r="AP38824">
            <v>0</v>
          </cell>
          <cell r="AQ38824">
            <v>0</v>
          </cell>
          <cell r="AR38824">
            <v>1</v>
          </cell>
          <cell r="AS38824" t="b">
            <v>0</v>
          </cell>
          <cell r="AT38824" t="b">
            <v>0</v>
          </cell>
          <cell r="AU38824" t="b">
            <v>0</v>
          </cell>
          <cell r="AV38824" t="b">
            <v>0</v>
          </cell>
          <cell r="AW38824" t="b">
            <v>0</v>
          </cell>
        </row>
        <row r="38825">
          <cell r="S38825" t="str">
            <v>MADISON-EASTEND</v>
          </cell>
          <cell r="AF38825">
            <v>0</v>
          </cell>
          <cell r="AG38825">
            <v>0</v>
          </cell>
          <cell r="AH38825">
            <v>0</v>
          </cell>
          <cell r="AI38825">
            <v>0</v>
          </cell>
          <cell r="AJ38825">
            <v>0</v>
          </cell>
          <cell r="AK38825">
            <v>0</v>
          </cell>
          <cell r="AL38825">
            <v>0</v>
          </cell>
          <cell r="AM38825">
            <v>0</v>
          </cell>
          <cell r="AN38825">
            <v>0</v>
          </cell>
          <cell r="AO38825">
            <v>0</v>
          </cell>
          <cell r="AP38825">
            <v>0</v>
          </cell>
          <cell r="AQ38825">
            <v>0</v>
          </cell>
          <cell r="AR38825">
            <v>1</v>
          </cell>
          <cell r="AS38825" t="b">
            <v>0</v>
          </cell>
          <cell r="AT38825" t="b">
            <v>0</v>
          </cell>
          <cell r="AU38825" t="b">
            <v>0</v>
          </cell>
          <cell r="AV38825" t="b">
            <v>0</v>
          </cell>
          <cell r="AW38825" t="b">
            <v>0</v>
          </cell>
        </row>
        <row r="38826">
          <cell r="S38826" t="str">
            <v>MIDDLE EAST</v>
          </cell>
          <cell r="AF38826">
            <v>0</v>
          </cell>
          <cell r="AG38826">
            <v>0</v>
          </cell>
          <cell r="AH38826">
            <v>0</v>
          </cell>
          <cell r="AI38826">
            <v>0</v>
          </cell>
          <cell r="AJ38826">
            <v>0</v>
          </cell>
          <cell r="AK38826">
            <v>0</v>
          </cell>
          <cell r="AL38826">
            <v>0</v>
          </cell>
          <cell r="AM38826">
            <v>0</v>
          </cell>
          <cell r="AN38826">
            <v>0</v>
          </cell>
          <cell r="AO38826">
            <v>1</v>
          </cell>
          <cell r="AP38826">
            <v>1</v>
          </cell>
          <cell r="AQ38826">
            <v>1</v>
          </cell>
          <cell r="AR38826">
            <v>1</v>
          </cell>
          <cell r="AS38826" t="b">
            <v>0</v>
          </cell>
          <cell r="AT38826" t="b">
            <v>0</v>
          </cell>
          <cell r="AU38826" t="b">
            <v>0</v>
          </cell>
          <cell r="AV38826" t="b">
            <v>0</v>
          </cell>
          <cell r="AW38826" t="b">
            <v>0</v>
          </cell>
        </row>
        <row r="38827">
          <cell r="S38827" t="str">
            <v>MADISON-EASTEND</v>
          </cell>
          <cell r="AF38827">
            <v>0</v>
          </cell>
          <cell r="AG38827">
            <v>0</v>
          </cell>
          <cell r="AH38827">
            <v>0</v>
          </cell>
          <cell r="AI38827">
            <v>0</v>
          </cell>
          <cell r="AJ38827">
            <v>0</v>
          </cell>
          <cell r="AK38827">
            <v>0</v>
          </cell>
          <cell r="AL38827">
            <v>0</v>
          </cell>
          <cell r="AM38827">
            <v>0</v>
          </cell>
          <cell r="AN38827">
            <v>0</v>
          </cell>
          <cell r="AO38827">
            <v>0</v>
          </cell>
          <cell r="AP38827">
            <v>0</v>
          </cell>
          <cell r="AQ38827">
            <v>0</v>
          </cell>
          <cell r="AR38827">
            <v>1</v>
          </cell>
          <cell r="AS38827" t="b">
            <v>0</v>
          </cell>
          <cell r="AT38827" t="b">
            <v>0</v>
          </cell>
          <cell r="AU38827" t="b">
            <v>0</v>
          </cell>
          <cell r="AV38827" t="b">
            <v>0</v>
          </cell>
          <cell r="AW38827" t="b">
            <v>0</v>
          </cell>
        </row>
        <row r="38828">
          <cell r="S38828" t="str">
            <v>MADISON-EASTEND</v>
          </cell>
          <cell r="AF38828">
            <v>0</v>
          </cell>
          <cell r="AG38828">
            <v>0</v>
          </cell>
          <cell r="AH38828">
            <v>0</v>
          </cell>
          <cell r="AI38828">
            <v>0</v>
          </cell>
          <cell r="AJ38828">
            <v>0</v>
          </cell>
          <cell r="AK38828">
            <v>0</v>
          </cell>
          <cell r="AL38828">
            <v>0</v>
          </cell>
          <cell r="AM38828">
            <v>0</v>
          </cell>
          <cell r="AN38828">
            <v>0</v>
          </cell>
          <cell r="AO38828">
            <v>0</v>
          </cell>
          <cell r="AP38828">
            <v>0</v>
          </cell>
          <cell r="AQ38828">
            <v>0</v>
          </cell>
          <cell r="AR38828">
            <v>1</v>
          </cell>
          <cell r="AS38828" t="b">
            <v>0</v>
          </cell>
          <cell r="AT38828" t="b">
            <v>0</v>
          </cell>
          <cell r="AU38828" t="b">
            <v>0</v>
          </cell>
          <cell r="AV38828" t="b">
            <v>0</v>
          </cell>
          <cell r="AW38828" t="b">
            <v>0</v>
          </cell>
        </row>
        <row r="38829">
          <cell r="S38829" t="str">
            <v>MIDDLE EAST</v>
          </cell>
          <cell r="AF38829">
            <v>0</v>
          </cell>
          <cell r="AG38829">
            <v>0</v>
          </cell>
          <cell r="AH38829">
            <v>0</v>
          </cell>
          <cell r="AI38829">
            <v>0</v>
          </cell>
          <cell r="AJ38829">
            <v>0</v>
          </cell>
          <cell r="AK38829">
            <v>0</v>
          </cell>
          <cell r="AL38829">
            <v>0</v>
          </cell>
          <cell r="AM38829">
            <v>0</v>
          </cell>
          <cell r="AN38829">
            <v>0</v>
          </cell>
          <cell r="AO38829">
            <v>0</v>
          </cell>
          <cell r="AP38829">
            <v>1</v>
          </cell>
          <cell r="AQ38829">
            <v>1</v>
          </cell>
          <cell r="AR38829">
            <v>1</v>
          </cell>
          <cell r="AS38829" t="b">
            <v>0</v>
          </cell>
          <cell r="AT38829" t="b">
            <v>0</v>
          </cell>
          <cell r="AU38829" t="b">
            <v>0</v>
          </cell>
          <cell r="AV38829" t="b">
            <v>0</v>
          </cell>
          <cell r="AW38829" t="b">
            <v>0</v>
          </cell>
        </row>
        <row r="38830">
          <cell r="S38830" t="str">
            <v>UPPER FELLS POINT</v>
          </cell>
          <cell r="AF38830">
            <v>0</v>
          </cell>
          <cell r="AG38830">
            <v>0</v>
          </cell>
          <cell r="AH38830">
            <v>0</v>
          </cell>
          <cell r="AI38830">
            <v>0</v>
          </cell>
          <cell r="AJ38830">
            <v>0</v>
          </cell>
          <cell r="AK38830">
            <v>0</v>
          </cell>
          <cell r="AL38830">
            <v>0</v>
          </cell>
          <cell r="AM38830">
            <v>0</v>
          </cell>
          <cell r="AN38830">
            <v>0</v>
          </cell>
          <cell r="AO38830">
            <v>0</v>
          </cell>
          <cell r="AP38830">
            <v>0</v>
          </cell>
          <cell r="AQ38830">
            <v>0</v>
          </cell>
          <cell r="AR38830">
            <v>1</v>
          </cell>
          <cell r="AS38830" t="b">
            <v>0</v>
          </cell>
          <cell r="AT38830" t="b">
            <v>0</v>
          </cell>
          <cell r="AU38830" t="b">
            <v>0</v>
          </cell>
          <cell r="AV38830" t="b">
            <v>0</v>
          </cell>
          <cell r="AW38830" t="b">
            <v>0</v>
          </cell>
        </row>
        <row r="38831">
          <cell r="S38831" t="str">
            <v>CANTON</v>
          </cell>
          <cell r="AF38831">
            <v>0</v>
          </cell>
          <cell r="AG38831">
            <v>0</v>
          </cell>
          <cell r="AH38831">
            <v>0</v>
          </cell>
          <cell r="AI38831">
            <v>0</v>
          </cell>
          <cell r="AJ38831">
            <v>0</v>
          </cell>
          <cell r="AK38831">
            <v>0</v>
          </cell>
          <cell r="AL38831">
            <v>0</v>
          </cell>
          <cell r="AM38831">
            <v>0</v>
          </cell>
          <cell r="AN38831">
            <v>0</v>
          </cell>
          <cell r="AO38831">
            <v>0</v>
          </cell>
          <cell r="AP38831">
            <v>1</v>
          </cell>
          <cell r="AQ38831">
            <v>1</v>
          </cell>
          <cell r="AR38831">
            <v>1</v>
          </cell>
          <cell r="AS38831" t="b">
            <v>0</v>
          </cell>
          <cell r="AT38831" t="b">
            <v>0</v>
          </cell>
          <cell r="AU38831" t="b">
            <v>0</v>
          </cell>
          <cell r="AV38831" t="b">
            <v>0</v>
          </cell>
          <cell r="AW38831" t="b">
            <v>0</v>
          </cell>
        </row>
        <row r="38832">
          <cell r="S38832" t="str">
            <v>MILLHILL</v>
          </cell>
          <cell r="AF38832">
            <v>0</v>
          </cell>
          <cell r="AG38832">
            <v>0</v>
          </cell>
          <cell r="AH38832">
            <v>0</v>
          </cell>
          <cell r="AI38832">
            <v>0</v>
          </cell>
          <cell r="AJ38832">
            <v>0</v>
          </cell>
          <cell r="AK38832">
            <v>0</v>
          </cell>
          <cell r="AL38832">
            <v>0</v>
          </cell>
          <cell r="AM38832">
            <v>0</v>
          </cell>
          <cell r="AN38832">
            <v>0</v>
          </cell>
          <cell r="AO38832">
            <v>0</v>
          </cell>
          <cell r="AP38832">
            <v>0</v>
          </cell>
          <cell r="AQ38832">
            <v>1</v>
          </cell>
          <cell r="AR38832">
            <v>1</v>
          </cell>
          <cell r="AS38832" t="b">
            <v>0</v>
          </cell>
          <cell r="AT38832" t="b">
            <v>0</v>
          </cell>
          <cell r="AU38832" t="b">
            <v>0</v>
          </cell>
          <cell r="AV38832" t="b">
            <v>0</v>
          </cell>
          <cell r="AW38832" t="b">
            <v>0</v>
          </cell>
        </row>
        <row r="38833">
          <cell r="S38833" t="str">
            <v>BRIDGEVIEW/GREENLAWN</v>
          </cell>
          <cell r="AF38833">
            <v>0</v>
          </cell>
          <cell r="AG38833">
            <v>0</v>
          </cell>
          <cell r="AH38833">
            <v>0</v>
          </cell>
          <cell r="AI38833">
            <v>0</v>
          </cell>
          <cell r="AJ38833">
            <v>0</v>
          </cell>
          <cell r="AK38833">
            <v>0</v>
          </cell>
          <cell r="AL38833">
            <v>0</v>
          </cell>
          <cell r="AM38833">
            <v>0</v>
          </cell>
          <cell r="AN38833">
            <v>0</v>
          </cell>
          <cell r="AO38833">
            <v>0</v>
          </cell>
          <cell r="AP38833">
            <v>0</v>
          </cell>
          <cell r="AQ38833">
            <v>0</v>
          </cell>
          <cell r="AR38833">
            <v>1</v>
          </cell>
          <cell r="AS38833" t="b">
            <v>0</v>
          </cell>
          <cell r="AT38833" t="b">
            <v>0</v>
          </cell>
          <cell r="AU38833" t="b">
            <v>0</v>
          </cell>
          <cell r="AV38833" t="b">
            <v>0</v>
          </cell>
          <cell r="AW38833" t="b">
            <v>0</v>
          </cell>
        </row>
        <row r="38834">
          <cell r="S38834" t="str">
            <v>DORCHESTER</v>
          </cell>
          <cell r="AF38834">
            <v>0</v>
          </cell>
          <cell r="AG38834">
            <v>0</v>
          </cell>
          <cell r="AH38834">
            <v>0</v>
          </cell>
          <cell r="AI38834">
            <v>0</v>
          </cell>
          <cell r="AJ38834">
            <v>1</v>
          </cell>
          <cell r="AK38834">
            <v>1</v>
          </cell>
          <cell r="AL38834">
            <v>1</v>
          </cell>
          <cell r="AM38834">
            <v>1</v>
          </cell>
          <cell r="AN38834">
            <v>1</v>
          </cell>
          <cell r="AO38834">
            <v>1</v>
          </cell>
          <cell r="AP38834">
            <v>1</v>
          </cell>
          <cell r="AQ38834">
            <v>1</v>
          </cell>
          <cell r="AR38834">
            <v>1</v>
          </cell>
          <cell r="AS38834" t="b">
            <v>0</v>
          </cell>
          <cell r="AT38834" t="b">
            <v>0</v>
          </cell>
          <cell r="AU38834" t="b">
            <v>0</v>
          </cell>
          <cell r="AV38834" t="b">
            <v>0</v>
          </cell>
          <cell r="AW38834" t="b">
            <v>0</v>
          </cell>
        </row>
        <row r="38835">
          <cell r="S38835" t="str">
            <v>CONCERNED CITIZENS OF FOREST PARK</v>
          </cell>
          <cell r="AF38835">
            <v>0</v>
          </cell>
          <cell r="AG38835">
            <v>0</v>
          </cell>
          <cell r="AH38835">
            <v>0</v>
          </cell>
          <cell r="AI38835">
            <v>0</v>
          </cell>
          <cell r="AJ38835">
            <v>0</v>
          </cell>
          <cell r="AK38835">
            <v>0</v>
          </cell>
          <cell r="AL38835">
            <v>0</v>
          </cell>
          <cell r="AM38835">
            <v>0</v>
          </cell>
          <cell r="AN38835">
            <v>0</v>
          </cell>
          <cell r="AO38835">
            <v>0</v>
          </cell>
          <cell r="AP38835">
            <v>0</v>
          </cell>
          <cell r="AQ38835">
            <v>0</v>
          </cell>
          <cell r="AR38835">
            <v>1</v>
          </cell>
          <cell r="AS38835" t="b">
            <v>0</v>
          </cell>
          <cell r="AT38835" t="b">
            <v>0</v>
          </cell>
          <cell r="AU38835" t="b">
            <v>0</v>
          </cell>
          <cell r="AV38835" t="b">
            <v>0</v>
          </cell>
          <cell r="AW38835" t="b">
            <v>0</v>
          </cell>
        </row>
        <row r="38836">
          <cell r="S38836" t="str">
            <v>PARK CIRCLE</v>
          </cell>
          <cell r="AF38836">
            <v>0</v>
          </cell>
          <cell r="AG38836">
            <v>0</v>
          </cell>
          <cell r="AH38836">
            <v>0</v>
          </cell>
          <cell r="AI38836">
            <v>0</v>
          </cell>
          <cell r="AJ38836">
            <v>0</v>
          </cell>
          <cell r="AK38836">
            <v>0</v>
          </cell>
          <cell r="AL38836">
            <v>0</v>
          </cell>
          <cell r="AM38836">
            <v>0</v>
          </cell>
          <cell r="AN38836">
            <v>0</v>
          </cell>
          <cell r="AO38836">
            <v>0</v>
          </cell>
          <cell r="AP38836">
            <v>0</v>
          </cell>
          <cell r="AQ38836">
            <v>1</v>
          </cell>
          <cell r="AR38836">
            <v>1</v>
          </cell>
          <cell r="AS38836" t="b">
            <v>0</v>
          </cell>
          <cell r="AT38836" t="b">
            <v>0</v>
          </cell>
          <cell r="AU38836" t="b">
            <v>0</v>
          </cell>
          <cell r="AV38836" t="b">
            <v>0</v>
          </cell>
          <cell r="AW38836" t="b">
            <v>0</v>
          </cell>
        </row>
        <row r="38837">
          <cell r="S38837" t="str">
            <v>GREENSPRING</v>
          </cell>
          <cell r="AF38837">
            <v>0</v>
          </cell>
          <cell r="AG38837">
            <v>0</v>
          </cell>
          <cell r="AH38837">
            <v>0</v>
          </cell>
          <cell r="AI38837">
            <v>0</v>
          </cell>
          <cell r="AJ38837">
            <v>0</v>
          </cell>
          <cell r="AK38837">
            <v>0</v>
          </cell>
          <cell r="AL38837">
            <v>0</v>
          </cell>
          <cell r="AM38837">
            <v>0</v>
          </cell>
          <cell r="AN38837">
            <v>0</v>
          </cell>
          <cell r="AO38837">
            <v>0</v>
          </cell>
          <cell r="AP38837">
            <v>0</v>
          </cell>
          <cell r="AQ38837">
            <v>0</v>
          </cell>
          <cell r="AR38837">
            <v>1</v>
          </cell>
          <cell r="AS38837" t="b">
            <v>0</v>
          </cell>
          <cell r="AT38837" t="b">
            <v>0</v>
          </cell>
          <cell r="AU38837" t="b">
            <v>0</v>
          </cell>
          <cell r="AV38837" t="b">
            <v>0</v>
          </cell>
          <cell r="AW38837" t="b">
            <v>0</v>
          </cell>
        </row>
        <row r="38838">
          <cell r="S38838" t="str">
            <v>GREENSPRING</v>
          </cell>
          <cell r="AF38838">
            <v>0</v>
          </cell>
          <cell r="AG38838">
            <v>0</v>
          </cell>
          <cell r="AH38838">
            <v>0</v>
          </cell>
          <cell r="AI38838">
            <v>0</v>
          </cell>
          <cell r="AJ38838">
            <v>0</v>
          </cell>
          <cell r="AK38838">
            <v>0</v>
          </cell>
          <cell r="AL38838">
            <v>0</v>
          </cell>
          <cell r="AM38838">
            <v>0</v>
          </cell>
          <cell r="AN38838">
            <v>0</v>
          </cell>
          <cell r="AO38838">
            <v>0</v>
          </cell>
          <cell r="AP38838">
            <v>0</v>
          </cell>
          <cell r="AQ38838">
            <v>0</v>
          </cell>
          <cell r="AR38838">
            <v>1</v>
          </cell>
          <cell r="AS38838" t="b">
            <v>0</v>
          </cell>
          <cell r="AT38838" t="b">
            <v>0</v>
          </cell>
          <cell r="AU38838" t="b">
            <v>0</v>
          </cell>
          <cell r="AV38838" t="b">
            <v>0</v>
          </cell>
          <cell r="AW38838" t="b">
            <v>0</v>
          </cell>
        </row>
        <row r="38839">
          <cell r="S38839" t="str">
            <v>OAKENSHAWE</v>
          </cell>
          <cell r="AF38839">
            <v>0</v>
          </cell>
          <cell r="AG38839">
            <v>0</v>
          </cell>
          <cell r="AH38839">
            <v>0</v>
          </cell>
          <cell r="AI38839">
            <v>0</v>
          </cell>
          <cell r="AJ38839">
            <v>0</v>
          </cell>
          <cell r="AK38839">
            <v>0</v>
          </cell>
          <cell r="AL38839">
            <v>0</v>
          </cell>
          <cell r="AM38839">
            <v>0</v>
          </cell>
          <cell r="AN38839">
            <v>0</v>
          </cell>
          <cell r="AO38839">
            <v>0</v>
          </cell>
          <cell r="AP38839">
            <v>0</v>
          </cell>
          <cell r="AQ38839">
            <v>0</v>
          </cell>
          <cell r="AR38839">
            <v>1</v>
          </cell>
          <cell r="AS38839" t="b">
            <v>0</v>
          </cell>
          <cell r="AT38839" t="b">
            <v>0</v>
          </cell>
          <cell r="AU38839" t="b">
            <v>0</v>
          </cell>
          <cell r="AV38839" t="b">
            <v>0</v>
          </cell>
          <cell r="AW38839" t="b">
            <v>0</v>
          </cell>
        </row>
        <row r="38840">
          <cell r="S38840" t="str">
            <v>CENTRAL PARK HEIGHTS</v>
          </cell>
          <cell r="AF38840">
            <v>1</v>
          </cell>
          <cell r="AG38840">
            <v>1</v>
          </cell>
          <cell r="AH38840">
            <v>1</v>
          </cell>
          <cell r="AI38840">
            <v>1</v>
          </cell>
          <cell r="AJ38840">
            <v>1</v>
          </cell>
          <cell r="AK38840">
            <v>1</v>
          </cell>
          <cell r="AL38840">
            <v>1</v>
          </cell>
          <cell r="AM38840">
            <v>1</v>
          </cell>
          <cell r="AN38840">
            <v>1</v>
          </cell>
          <cell r="AO38840">
            <v>1</v>
          </cell>
          <cell r="AP38840">
            <v>1</v>
          </cell>
          <cell r="AQ38840">
            <v>1</v>
          </cell>
          <cell r="AR38840">
            <v>1</v>
          </cell>
          <cell r="AS38840" t="b">
            <v>0</v>
          </cell>
          <cell r="AT38840" t="b">
            <v>0</v>
          </cell>
          <cell r="AU38840" t="b">
            <v>0</v>
          </cell>
          <cell r="AV38840" t="b">
            <v>0</v>
          </cell>
          <cell r="AW38840" t="b">
            <v>0</v>
          </cell>
        </row>
        <row r="38841">
          <cell r="S38841" t="str">
            <v>CENTRAL PARK HEIGHTS</v>
          </cell>
          <cell r="AF38841">
            <v>0</v>
          </cell>
          <cell r="AG38841">
            <v>0</v>
          </cell>
          <cell r="AH38841">
            <v>0</v>
          </cell>
          <cell r="AI38841">
            <v>0</v>
          </cell>
          <cell r="AJ38841">
            <v>1</v>
          </cell>
          <cell r="AK38841">
            <v>1</v>
          </cell>
          <cell r="AL38841">
            <v>1</v>
          </cell>
          <cell r="AM38841">
            <v>1</v>
          </cell>
          <cell r="AN38841">
            <v>1</v>
          </cell>
          <cell r="AO38841">
            <v>1</v>
          </cell>
          <cell r="AP38841">
            <v>1</v>
          </cell>
          <cell r="AQ38841">
            <v>1</v>
          </cell>
          <cell r="AR38841">
            <v>1</v>
          </cell>
          <cell r="AS38841" t="b">
            <v>0</v>
          </cell>
          <cell r="AT38841" t="b">
            <v>0</v>
          </cell>
          <cell r="AU38841" t="b">
            <v>0</v>
          </cell>
          <cell r="AV38841" t="b">
            <v>0</v>
          </cell>
          <cell r="AW38841" t="b">
            <v>0</v>
          </cell>
        </row>
        <row r="38842">
          <cell r="S38842" t="str">
            <v>CENTRAL PARK HEIGHTS</v>
          </cell>
          <cell r="AF38842">
            <v>0</v>
          </cell>
          <cell r="AG38842">
            <v>0</v>
          </cell>
          <cell r="AH38842">
            <v>0</v>
          </cell>
          <cell r="AI38842">
            <v>0</v>
          </cell>
          <cell r="AJ38842">
            <v>0</v>
          </cell>
          <cell r="AK38842">
            <v>0</v>
          </cell>
          <cell r="AL38842">
            <v>0</v>
          </cell>
          <cell r="AM38842">
            <v>0</v>
          </cell>
          <cell r="AN38842">
            <v>1</v>
          </cell>
          <cell r="AO38842">
            <v>1</v>
          </cell>
          <cell r="AP38842">
            <v>1</v>
          </cell>
          <cell r="AQ38842">
            <v>1</v>
          </cell>
          <cell r="AR38842">
            <v>1</v>
          </cell>
          <cell r="AS38842" t="b">
            <v>0</v>
          </cell>
          <cell r="AT38842" t="b">
            <v>0</v>
          </cell>
          <cell r="AU38842" t="b">
            <v>0</v>
          </cell>
          <cell r="AV38842" t="b">
            <v>0</v>
          </cell>
          <cell r="AW38842" t="b">
            <v>0</v>
          </cell>
        </row>
        <row r="38843">
          <cell r="S38843" t="str">
            <v>CENTRAL PARK HEIGHTS</v>
          </cell>
          <cell r="AF38843">
            <v>0</v>
          </cell>
          <cell r="AG38843">
            <v>0</v>
          </cell>
          <cell r="AH38843">
            <v>0</v>
          </cell>
          <cell r="AI38843">
            <v>0</v>
          </cell>
          <cell r="AJ38843">
            <v>0</v>
          </cell>
          <cell r="AK38843">
            <v>0</v>
          </cell>
          <cell r="AL38843">
            <v>0</v>
          </cell>
          <cell r="AM38843">
            <v>0</v>
          </cell>
          <cell r="AN38843">
            <v>1</v>
          </cell>
          <cell r="AO38843">
            <v>1</v>
          </cell>
          <cell r="AP38843">
            <v>1</v>
          </cell>
          <cell r="AQ38843">
            <v>1</v>
          </cell>
          <cell r="AR38843">
            <v>1</v>
          </cell>
          <cell r="AS38843" t="b">
            <v>0</v>
          </cell>
          <cell r="AT38843" t="b">
            <v>0</v>
          </cell>
          <cell r="AU38843" t="b">
            <v>0</v>
          </cell>
          <cell r="AV38843" t="b">
            <v>0</v>
          </cell>
          <cell r="AW38843" t="b">
            <v>0</v>
          </cell>
        </row>
        <row r="38844">
          <cell r="S38844" t="str">
            <v>PARKLANE</v>
          </cell>
          <cell r="AF38844">
            <v>0</v>
          </cell>
          <cell r="AG38844">
            <v>0</v>
          </cell>
          <cell r="AH38844">
            <v>0</v>
          </cell>
          <cell r="AI38844">
            <v>0</v>
          </cell>
          <cell r="AJ38844">
            <v>0</v>
          </cell>
          <cell r="AK38844">
            <v>0</v>
          </cell>
          <cell r="AL38844">
            <v>0</v>
          </cell>
          <cell r="AM38844">
            <v>0</v>
          </cell>
          <cell r="AN38844">
            <v>0</v>
          </cell>
          <cell r="AO38844">
            <v>0</v>
          </cell>
          <cell r="AP38844">
            <v>0</v>
          </cell>
          <cell r="AQ38844">
            <v>1</v>
          </cell>
          <cell r="AR38844">
            <v>1</v>
          </cell>
          <cell r="AS38844" t="b">
            <v>0</v>
          </cell>
          <cell r="AT38844" t="b">
            <v>0</v>
          </cell>
          <cell r="AU38844" t="b">
            <v>0</v>
          </cell>
          <cell r="AV38844" t="b">
            <v>0</v>
          </cell>
          <cell r="AW38844" t="b">
            <v>0</v>
          </cell>
        </row>
        <row r="38845">
          <cell r="S38845" t="str">
            <v>BROOKLYN</v>
          </cell>
          <cell r="AF38845">
            <v>0</v>
          </cell>
          <cell r="AG38845">
            <v>0</v>
          </cell>
          <cell r="AH38845">
            <v>0</v>
          </cell>
          <cell r="AI38845">
            <v>0</v>
          </cell>
          <cell r="AJ38845">
            <v>0</v>
          </cell>
          <cell r="AK38845">
            <v>0</v>
          </cell>
          <cell r="AL38845">
            <v>0</v>
          </cell>
          <cell r="AM38845">
            <v>0</v>
          </cell>
          <cell r="AN38845">
            <v>0</v>
          </cell>
          <cell r="AO38845">
            <v>0</v>
          </cell>
          <cell r="AP38845">
            <v>0</v>
          </cell>
          <cell r="AQ38845">
            <v>0</v>
          </cell>
          <cell r="AR38845">
            <v>1</v>
          </cell>
          <cell r="AS38845" t="b">
            <v>0</v>
          </cell>
          <cell r="AT38845" t="b">
            <v>0</v>
          </cell>
          <cell r="AU38845" t="b">
            <v>0</v>
          </cell>
          <cell r="AV38845" t="b">
            <v>0</v>
          </cell>
          <cell r="AW38845" t="b">
            <v>0</v>
          </cell>
        </row>
        <row r="38846">
          <cell r="S38846" t="str">
            <v>BROOKLYN</v>
          </cell>
          <cell r="AF38846">
            <v>0</v>
          </cell>
          <cell r="AG38846">
            <v>0</v>
          </cell>
          <cell r="AH38846">
            <v>0</v>
          </cell>
          <cell r="AI38846">
            <v>0</v>
          </cell>
          <cell r="AJ38846">
            <v>0</v>
          </cell>
          <cell r="AK38846">
            <v>0</v>
          </cell>
          <cell r="AL38846">
            <v>0</v>
          </cell>
          <cell r="AM38846">
            <v>0</v>
          </cell>
          <cell r="AN38846">
            <v>0</v>
          </cell>
          <cell r="AO38846">
            <v>0</v>
          </cell>
          <cell r="AP38846">
            <v>1</v>
          </cell>
          <cell r="AQ38846">
            <v>1</v>
          </cell>
          <cell r="AR38846">
            <v>1</v>
          </cell>
          <cell r="AS38846" t="b">
            <v>0</v>
          </cell>
          <cell r="AT38846" t="b">
            <v>0</v>
          </cell>
          <cell r="AU38846" t="b">
            <v>0</v>
          </cell>
          <cell r="AV38846" t="b">
            <v>0</v>
          </cell>
          <cell r="AW38846" t="b">
            <v>0</v>
          </cell>
        </row>
        <row r="38847">
          <cell r="S38847" t="str">
            <v>HOWARD PARK</v>
          </cell>
          <cell r="AF38847">
            <v>0</v>
          </cell>
          <cell r="AG38847">
            <v>0</v>
          </cell>
          <cell r="AH38847">
            <v>0</v>
          </cell>
          <cell r="AI38847">
            <v>0</v>
          </cell>
          <cell r="AJ38847">
            <v>0</v>
          </cell>
          <cell r="AK38847">
            <v>0</v>
          </cell>
          <cell r="AL38847">
            <v>0</v>
          </cell>
          <cell r="AM38847">
            <v>0</v>
          </cell>
          <cell r="AN38847">
            <v>0</v>
          </cell>
          <cell r="AO38847">
            <v>0</v>
          </cell>
          <cell r="AP38847">
            <v>0</v>
          </cell>
          <cell r="AQ38847">
            <v>0</v>
          </cell>
          <cell r="AR38847">
            <v>1</v>
          </cell>
          <cell r="AS38847" t="b">
            <v>0</v>
          </cell>
          <cell r="AT38847" t="b">
            <v>0</v>
          </cell>
          <cell r="AU38847" t="b">
            <v>0</v>
          </cell>
          <cell r="AV38847" t="b">
            <v>0</v>
          </cell>
          <cell r="AW38847" t="b">
            <v>0</v>
          </cell>
        </row>
        <row r="38848">
          <cell r="S38848" t="str">
            <v>JOHNSTON SQUARE</v>
          </cell>
          <cell r="AF38848">
            <v>0</v>
          </cell>
          <cell r="AG38848">
            <v>0</v>
          </cell>
          <cell r="AH38848">
            <v>0</v>
          </cell>
          <cell r="AI38848">
            <v>0</v>
          </cell>
          <cell r="AJ38848">
            <v>0</v>
          </cell>
          <cell r="AK38848">
            <v>0</v>
          </cell>
          <cell r="AL38848">
            <v>0</v>
          </cell>
          <cell r="AM38848">
            <v>0</v>
          </cell>
          <cell r="AN38848">
            <v>0</v>
          </cell>
          <cell r="AO38848">
            <v>0</v>
          </cell>
          <cell r="AP38848">
            <v>0</v>
          </cell>
          <cell r="AQ38848">
            <v>1</v>
          </cell>
          <cell r="AR38848">
            <v>1</v>
          </cell>
          <cell r="AS38848" t="b">
            <v>0</v>
          </cell>
          <cell r="AT38848" t="b">
            <v>0</v>
          </cell>
          <cell r="AU38848" t="b">
            <v>0</v>
          </cell>
          <cell r="AV38848" t="b">
            <v>0</v>
          </cell>
          <cell r="AW38848" t="b">
            <v>0</v>
          </cell>
        </row>
        <row r="38849">
          <cell r="S38849" t="str">
            <v>MOSHER</v>
          </cell>
          <cell r="AF38849">
            <v>1</v>
          </cell>
          <cell r="AG38849">
            <v>1</v>
          </cell>
          <cell r="AH38849">
            <v>1</v>
          </cell>
          <cell r="AI38849">
            <v>1</v>
          </cell>
          <cell r="AJ38849">
            <v>1</v>
          </cell>
          <cell r="AK38849">
            <v>1</v>
          </cell>
          <cell r="AL38849">
            <v>1</v>
          </cell>
          <cell r="AM38849">
            <v>1</v>
          </cell>
          <cell r="AN38849">
            <v>1</v>
          </cell>
          <cell r="AO38849">
            <v>1</v>
          </cell>
          <cell r="AP38849">
            <v>1</v>
          </cell>
          <cell r="AQ38849">
            <v>1</v>
          </cell>
          <cell r="AR38849">
            <v>1</v>
          </cell>
          <cell r="AS38849" t="b">
            <v>0</v>
          </cell>
          <cell r="AT38849" t="b">
            <v>0</v>
          </cell>
          <cell r="AU38849" t="b">
            <v>0</v>
          </cell>
          <cell r="AV38849" t="b">
            <v>0</v>
          </cell>
          <cell r="AW38849" t="b">
            <v>0</v>
          </cell>
        </row>
        <row r="38850">
          <cell r="S38850" t="str">
            <v>COPPIN HEIGHTS/ASH-CO-EAST</v>
          </cell>
          <cell r="AF38850">
            <v>0</v>
          </cell>
          <cell r="AG38850">
            <v>0</v>
          </cell>
          <cell r="AH38850">
            <v>0</v>
          </cell>
          <cell r="AI38850">
            <v>0</v>
          </cell>
          <cell r="AJ38850">
            <v>0</v>
          </cell>
          <cell r="AK38850">
            <v>0</v>
          </cell>
          <cell r="AL38850">
            <v>0</v>
          </cell>
          <cell r="AM38850">
            <v>0</v>
          </cell>
          <cell r="AN38850">
            <v>0</v>
          </cell>
          <cell r="AO38850">
            <v>1</v>
          </cell>
          <cell r="AP38850">
            <v>1</v>
          </cell>
          <cell r="AQ38850">
            <v>1</v>
          </cell>
          <cell r="AR38850">
            <v>1</v>
          </cell>
          <cell r="AS38850" t="b">
            <v>0</v>
          </cell>
          <cell r="AT38850" t="b">
            <v>0</v>
          </cell>
          <cell r="AU38850" t="b">
            <v>0</v>
          </cell>
          <cell r="AV38850" t="b">
            <v>0</v>
          </cell>
          <cell r="AW38850" t="b">
            <v>0</v>
          </cell>
        </row>
        <row r="38851">
          <cell r="S38851" t="str">
            <v>WEST FOREST PARK</v>
          </cell>
          <cell r="AF38851">
            <v>0</v>
          </cell>
          <cell r="AG38851">
            <v>0</v>
          </cell>
          <cell r="AH38851">
            <v>0</v>
          </cell>
          <cell r="AI38851">
            <v>0</v>
          </cell>
          <cell r="AJ38851">
            <v>0</v>
          </cell>
          <cell r="AK38851">
            <v>0</v>
          </cell>
          <cell r="AL38851">
            <v>0</v>
          </cell>
          <cell r="AM38851">
            <v>0</v>
          </cell>
          <cell r="AN38851">
            <v>0</v>
          </cell>
          <cell r="AO38851">
            <v>0</v>
          </cell>
          <cell r="AP38851">
            <v>1</v>
          </cell>
          <cell r="AQ38851">
            <v>1</v>
          </cell>
          <cell r="AR38851">
            <v>1</v>
          </cell>
          <cell r="AS38851" t="b">
            <v>0</v>
          </cell>
          <cell r="AT38851" t="b">
            <v>0</v>
          </cell>
          <cell r="AU38851" t="b">
            <v>0</v>
          </cell>
          <cell r="AV38851" t="b">
            <v>0</v>
          </cell>
          <cell r="AW38851" t="b">
            <v>0</v>
          </cell>
        </row>
        <row r="38852">
          <cell r="S38852" t="str">
            <v>WEST FOREST PARK</v>
          </cell>
          <cell r="AF38852">
            <v>0</v>
          </cell>
          <cell r="AG38852">
            <v>0</v>
          </cell>
          <cell r="AH38852">
            <v>0</v>
          </cell>
          <cell r="AI38852">
            <v>0</v>
          </cell>
          <cell r="AJ38852">
            <v>1</v>
          </cell>
          <cell r="AK38852">
            <v>1</v>
          </cell>
          <cell r="AL38852">
            <v>1</v>
          </cell>
          <cell r="AM38852">
            <v>1</v>
          </cell>
          <cell r="AN38852">
            <v>1</v>
          </cell>
          <cell r="AO38852">
            <v>1</v>
          </cell>
          <cell r="AP38852">
            <v>1</v>
          </cell>
          <cell r="AQ38852">
            <v>1</v>
          </cell>
          <cell r="AR38852">
            <v>1</v>
          </cell>
          <cell r="AS38852" t="b">
            <v>0</v>
          </cell>
          <cell r="AT38852" t="b">
            <v>0</v>
          </cell>
          <cell r="AU38852" t="b">
            <v>0</v>
          </cell>
          <cell r="AV38852" t="b">
            <v>0</v>
          </cell>
          <cell r="AW38852" t="b">
            <v>0</v>
          </cell>
        </row>
        <row r="38853">
          <cell r="S38853" t="str">
            <v>GREENSPRING</v>
          </cell>
          <cell r="AF38853">
            <v>1</v>
          </cell>
          <cell r="AG38853">
            <v>1</v>
          </cell>
          <cell r="AH38853">
            <v>1</v>
          </cell>
          <cell r="AI38853">
            <v>1</v>
          </cell>
          <cell r="AJ38853">
            <v>1</v>
          </cell>
          <cell r="AK38853">
            <v>1</v>
          </cell>
          <cell r="AL38853">
            <v>1</v>
          </cell>
          <cell r="AM38853">
            <v>1</v>
          </cell>
          <cell r="AN38853">
            <v>1</v>
          </cell>
          <cell r="AO38853">
            <v>1</v>
          </cell>
          <cell r="AP38853">
            <v>1</v>
          </cell>
          <cell r="AQ38853">
            <v>1</v>
          </cell>
          <cell r="AR38853">
            <v>1</v>
          </cell>
          <cell r="AS38853" t="b">
            <v>0</v>
          </cell>
          <cell r="AT38853" t="b">
            <v>0</v>
          </cell>
          <cell r="AU38853" t="b">
            <v>0</v>
          </cell>
          <cell r="AV38853" t="b">
            <v>0</v>
          </cell>
          <cell r="AW38853" t="b">
            <v>0</v>
          </cell>
        </row>
        <row r="38854">
          <cell r="S38854" t="str">
            <v>GREENSPRING</v>
          </cell>
          <cell r="AF38854">
            <v>0</v>
          </cell>
          <cell r="AG38854">
            <v>0</v>
          </cell>
          <cell r="AH38854">
            <v>0</v>
          </cell>
          <cell r="AI38854">
            <v>0</v>
          </cell>
          <cell r="AJ38854">
            <v>0</v>
          </cell>
          <cell r="AK38854">
            <v>0</v>
          </cell>
          <cell r="AL38854">
            <v>0</v>
          </cell>
          <cell r="AM38854">
            <v>0</v>
          </cell>
          <cell r="AN38854">
            <v>0</v>
          </cell>
          <cell r="AO38854">
            <v>0</v>
          </cell>
          <cell r="AP38854">
            <v>0</v>
          </cell>
          <cell r="AQ38854">
            <v>0</v>
          </cell>
          <cell r="AR38854">
            <v>1</v>
          </cell>
          <cell r="AS38854" t="b">
            <v>0</v>
          </cell>
          <cell r="AT38854" t="b">
            <v>0</v>
          </cell>
          <cell r="AU38854" t="b">
            <v>0</v>
          </cell>
          <cell r="AV38854" t="b">
            <v>0</v>
          </cell>
          <cell r="AW38854" t="b">
            <v>0</v>
          </cell>
        </row>
        <row r="38855">
          <cell r="S38855" t="str">
            <v>COLDSTREAM HOMESTEAD MONTEBELL</v>
          </cell>
          <cell r="AF38855">
            <v>0</v>
          </cell>
          <cell r="AG38855">
            <v>0</v>
          </cell>
          <cell r="AH38855">
            <v>0</v>
          </cell>
          <cell r="AI38855">
            <v>0</v>
          </cell>
          <cell r="AJ38855">
            <v>0</v>
          </cell>
          <cell r="AK38855">
            <v>0</v>
          </cell>
          <cell r="AL38855">
            <v>0</v>
          </cell>
          <cell r="AM38855">
            <v>0</v>
          </cell>
          <cell r="AN38855">
            <v>0</v>
          </cell>
          <cell r="AO38855">
            <v>0</v>
          </cell>
          <cell r="AP38855">
            <v>0</v>
          </cell>
          <cell r="AQ38855">
            <v>0</v>
          </cell>
          <cell r="AR38855">
            <v>1</v>
          </cell>
          <cell r="AS38855" t="b">
            <v>0</v>
          </cell>
          <cell r="AT38855" t="b">
            <v>0</v>
          </cell>
          <cell r="AU38855" t="b">
            <v>0</v>
          </cell>
          <cell r="AV38855" t="b">
            <v>0</v>
          </cell>
          <cell r="AW38855" t="b">
            <v>0</v>
          </cell>
        </row>
        <row r="38856">
          <cell r="S38856" t="str">
            <v>FELLS POINT</v>
          </cell>
          <cell r="AF38856">
            <v>0</v>
          </cell>
          <cell r="AG38856">
            <v>0</v>
          </cell>
          <cell r="AH38856">
            <v>0</v>
          </cell>
          <cell r="AI38856">
            <v>0</v>
          </cell>
          <cell r="AJ38856">
            <v>0</v>
          </cell>
          <cell r="AK38856">
            <v>0</v>
          </cell>
          <cell r="AL38856">
            <v>0</v>
          </cell>
          <cell r="AM38856">
            <v>0</v>
          </cell>
          <cell r="AN38856">
            <v>0</v>
          </cell>
          <cell r="AO38856">
            <v>0</v>
          </cell>
          <cell r="AP38856">
            <v>0</v>
          </cell>
          <cell r="AQ38856">
            <v>1</v>
          </cell>
          <cell r="AR38856">
            <v>1</v>
          </cell>
          <cell r="AS38856" t="b">
            <v>0</v>
          </cell>
          <cell r="AT38856" t="b">
            <v>0</v>
          </cell>
          <cell r="AU38856" t="b">
            <v>0</v>
          </cell>
          <cell r="AV38856" t="b">
            <v>0</v>
          </cell>
          <cell r="AW38856" t="b">
            <v>0</v>
          </cell>
        </row>
        <row r="38857">
          <cell r="S38857" t="str">
            <v>BROADWAY EAST</v>
          </cell>
          <cell r="AF38857">
            <v>0</v>
          </cell>
          <cell r="AG38857">
            <v>0</v>
          </cell>
          <cell r="AH38857">
            <v>0</v>
          </cell>
          <cell r="AI38857">
            <v>0</v>
          </cell>
          <cell r="AJ38857">
            <v>0</v>
          </cell>
          <cell r="AK38857">
            <v>0</v>
          </cell>
          <cell r="AL38857">
            <v>1</v>
          </cell>
          <cell r="AM38857">
            <v>1</v>
          </cell>
          <cell r="AN38857">
            <v>1</v>
          </cell>
          <cell r="AO38857">
            <v>1</v>
          </cell>
          <cell r="AP38857">
            <v>1</v>
          </cell>
          <cell r="AQ38857">
            <v>1</v>
          </cell>
          <cell r="AR38857">
            <v>1</v>
          </cell>
          <cell r="AS38857" t="b">
            <v>0</v>
          </cell>
          <cell r="AT38857" t="b">
            <v>0</v>
          </cell>
          <cell r="AU38857" t="b">
            <v>0</v>
          </cell>
          <cell r="AV38857" t="b">
            <v>0</v>
          </cell>
          <cell r="AW38857" t="b">
            <v>0</v>
          </cell>
        </row>
        <row r="38858">
          <cell r="S38858" t="str">
            <v>BROADWAY EAST</v>
          </cell>
          <cell r="AF38858">
            <v>0</v>
          </cell>
          <cell r="AG38858">
            <v>0</v>
          </cell>
          <cell r="AH38858">
            <v>0</v>
          </cell>
          <cell r="AI38858">
            <v>0</v>
          </cell>
          <cell r="AJ38858">
            <v>0</v>
          </cell>
          <cell r="AK38858">
            <v>1</v>
          </cell>
          <cell r="AL38858">
            <v>1</v>
          </cell>
          <cell r="AM38858">
            <v>1</v>
          </cell>
          <cell r="AN38858">
            <v>1</v>
          </cell>
          <cell r="AO38858">
            <v>1</v>
          </cell>
          <cell r="AP38858">
            <v>1</v>
          </cell>
          <cell r="AQ38858">
            <v>1</v>
          </cell>
          <cell r="AR38858">
            <v>1</v>
          </cell>
          <cell r="AS38858" t="b">
            <v>0</v>
          </cell>
          <cell r="AT38858" t="b">
            <v>0</v>
          </cell>
          <cell r="AU38858" t="b">
            <v>0</v>
          </cell>
          <cell r="AV38858" t="b">
            <v>0</v>
          </cell>
          <cell r="AW38858" t="b">
            <v>0</v>
          </cell>
        </row>
        <row r="38859">
          <cell r="S38859" t="str">
            <v>BROADWAY EAST</v>
          </cell>
          <cell r="AF38859">
            <v>0</v>
          </cell>
          <cell r="AG38859">
            <v>0</v>
          </cell>
          <cell r="AH38859">
            <v>0</v>
          </cell>
          <cell r="AI38859">
            <v>0</v>
          </cell>
          <cell r="AJ38859">
            <v>0</v>
          </cell>
          <cell r="AK38859">
            <v>0</v>
          </cell>
          <cell r="AL38859">
            <v>0</v>
          </cell>
          <cell r="AM38859">
            <v>0</v>
          </cell>
          <cell r="AN38859">
            <v>0</v>
          </cell>
          <cell r="AO38859">
            <v>0</v>
          </cell>
          <cell r="AP38859">
            <v>0</v>
          </cell>
          <cell r="AQ38859">
            <v>0</v>
          </cell>
          <cell r="AR38859">
            <v>1</v>
          </cell>
          <cell r="AS38859" t="b">
            <v>0</v>
          </cell>
          <cell r="AT38859" t="b">
            <v>0</v>
          </cell>
          <cell r="AU38859" t="b">
            <v>0</v>
          </cell>
          <cell r="AV38859" t="b">
            <v>0</v>
          </cell>
          <cell r="AW38859" t="b">
            <v>0</v>
          </cell>
        </row>
        <row r="38860">
          <cell r="S38860" t="str">
            <v>MIDDLE EAST</v>
          </cell>
          <cell r="AF38860">
            <v>0</v>
          </cell>
          <cell r="AG38860">
            <v>0</v>
          </cell>
          <cell r="AH38860">
            <v>0</v>
          </cell>
          <cell r="AI38860">
            <v>0</v>
          </cell>
          <cell r="AJ38860">
            <v>0</v>
          </cell>
          <cell r="AK38860">
            <v>0</v>
          </cell>
          <cell r="AL38860">
            <v>0</v>
          </cell>
          <cell r="AM38860">
            <v>0</v>
          </cell>
          <cell r="AN38860">
            <v>0</v>
          </cell>
          <cell r="AO38860">
            <v>0</v>
          </cell>
          <cell r="AP38860">
            <v>0</v>
          </cell>
          <cell r="AQ38860">
            <v>1</v>
          </cell>
          <cell r="AR38860">
            <v>1</v>
          </cell>
          <cell r="AS38860" t="b">
            <v>0</v>
          </cell>
          <cell r="AT38860" t="b">
            <v>0</v>
          </cell>
          <cell r="AU38860" t="b">
            <v>0</v>
          </cell>
          <cell r="AV38860" t="b">
            <v>0</v>
          </cell>
          <cell r="AW38860" t="b">
            <v>0</v>
          </cell>
        </row>
        <row r="38861">
          <cell r="S38861" t="str">
            <v>MIDDLE EAST</v>
          </cell>
          <cell r="AF38861">
            <v>0</v>
          </cell>
          <cell r="AG38861">
            <v>0</v>
          </cell>
          <cell r="AH38861">
            <v>0</v>
          </cell>
          <cell r="AI38861">
            <v>0</v>
          </cell>
          <cell r="AJ38861">
            <v>0</v>
          </cell>
          <cell r="AK38861">
            <v>0</v>
          </cell>
          <cell r="AL38861">
            <v>0</v>
          </cell>
          <cell r="AM38861">
            <v>0</v>
          </cell>
          <cell r="AN38861">
            <v>0</v>
          </cell>
          <cell r="AO38861">
            <v>0</v>
          </cell>
          <cell r="AP38861">
            <v>0</v>
          </cell>
          <cell r="AQ38861">
            <v>0</v>
          </cell>
          <cell r="AR38861">
            <v>1</v>
          </cell>
          <cell r="AS38861" t="b">
            <v>0</v>
          </cell>
          <cell r="AT38861" t="b">
            <v>0</v>
          </cell>
          <cell r="AU38861" t="b">
            <v>0</v>
          </cell>
          <cell r="AV38861" t="b">
            <v>0</v>
          </cell>
          <cell r="AW38861" t="b">
            <v>0</v>
          </cell>
        </row>
        <row r="38862">
          <cell r="S38862" t="str">
            <v>MIDDLE EAST</v>
          </cell>
          <cell r="AF38862">
            <v>0</v>
          </cell>
          <cell r="AG38862">
            <v>1</v>
          </cell>
          <cell r="AH38862">
            <v>1</v>
          </cell>
          <cell r="AI38862">
            <v>1</v>
          </cell>
          <cell r="AJ38862">
            <v>1</v>
          </cell>
          <cell r="AK38862">
            <v>1</v>
          </cell>
          <cell r="AL38862">
            <v>1</v>
          </cell>
          <cell r="AM38862">
            <v>1</v>
          </cell>
          <cell r="AN38862">
            <v>1</v>
          </cell>
          <cell r="AO38862">
            <v>1</v>
          </cell>
          <cell r="AP38862">
            <v>1</v>
          </cell>
          <cell r="AQ38862">
            <v>1</v>
          </cell>
          <cell r="AR38862">
            <v>1</v>
          </cell>
          <cell r="AS38862" t="b">
            <v>0</v>
          </cell>
          <cell r="AT38862" t="b">
            <v>0</v>
          </cell>
          <cell r="AU38862" t="b">
            <v>0</v>
          </cell>
          <cell r="AV38862" t="b">
            <v>0</v>
          </cell>
          <cell r="AW38862" t="b">
            <v>0</v>
          </cell>
        </row>
        <row r="38863">
          <cell r="S38863" t="str">
            <v>MADISON-EASTEND</v>
          </cell>
          <cell r="AF38863">
            <v>0</v>
          </cell>
          <cell r="AG38863">
            <v>0</v>
          </cell>
          <cell r="AH38863">
            <v>0</v>
          </cell>
          <cell r="AI38863">
            <v>0</v>
          </cell>
          <cell r="AJ38863">
            <v>0</v>
          </cell>
          <cell r="AK38863">
            <v>0</v>
          </cell>
          <cell r="AL38863">
            <v>0</v>
          </cell>
          <cell r="AM38863">
            <v>0</v>
          </cell>
          <cell r="AN38863">
            <v>0</v>
          </cell>
          <cell r="AO38863">
            <v>0</v>
          </cell>
          <cell r="AP38863">
            <v>0</v>
          </cell>
          <cell r="AQ38863">
            <v>0</v>
          </cell>
          <cell r="AR38863">
            <v>1</v>
          </cell>
          <cell r="AS38863" t="b">
            <v>0</v>
          </cell>
          <cell r="AT38863" t="b">
            <v>0</v>
          </cell>
          <cell r="AU38863" t="b">
            <v>0</v>
          </cell>
          <cell r="AV38863" t="b">
            <v>0</v>
          </cell>
          <cell r="AW38863" t="b">
            <v>0</v>
          </cell>
        </row>
        <row r="38864">
          <cell r="S38864" t="str">
            <v>MIDDLE EAST</v>
          </cell>
          <cell r="AF38864">
            <v>0</v>
          </cell>
          <cell r="AG38864">
            <v>0</v>
          </cell>
          <cell r="AH38864">
            <v>0</v>
          </cell>
          <cell r="AI38864">
            <v>0</v>
          </cell>
          <cell r="AJ38864">
            <v>0</v>
          </cell>
          <cell r="AK38864">
            <v>0</v>
          </cell>
          <cell r="AL38864">
            <v>0</v>
          </cell>
          <cell r="AM38864">
            <v>0</v>
          </cell>
          <cell r="AN38864">
            <v>0</v>
          </cell>
          <cell r="AO38864">
            <v>0</v>
          </cell>
          <cell r="AP38864">
            <v>0</v>
          </cell>
          <cell r="AQ38864">
            <v>1</v>
          </cell>
          <cell r="AR38864">
            <v>1</v>
          </cell>
          <cell r="AS38864" t="b">
            <v>0</v>
          </cell>
          <cell r="AT38864" t="b">
            <v>0</v>
          </cell>
          <cell r="AU38864" t="b">
            <v>0</v>
          </cell>
          <cell r="AV38864" t="b">
            <v>0</v>
          </cell>
          <cell r="AW38864" t="b">
            <v>0</v>
          </cell>
        </row>
        <row r="38865">
          <cell r="S38865" t="str">
            <v>MIDDLE EAST</v>
          </cell>
          <cell r="AF38865">
            <v>0</v>
          </cell>
          <cell r="AG38865">
            <v>0</v>
          </cell>
          <cell r="AH38865">
            <v>0</v>
          </cell>
          <cell r="AI38865">
            <v>0</v>
          </cell>
          <cell r="AJ38865">
            <v>0</v>
          </cell>
          <cell r="AK38865">
            <v>0</v>
          </cell>
          <cell r="AL38865">
            <v>0</v>
          </cell>
          <cell r="AM38865">
            <v>1</v>
          </cell>
          <cell r="AN38865">
            <v>1</v>
          </cell>
          <cell r="AO38865">
            <v>1</v>
          </cell>
          <cell r="AP38865">
            <v>1</v>
          </cell>
          <cell r="AQ38865">
            <v>1</v>
          </cell>
          <cell r="AR38865">
            <v>1</v>
          </cell>
          <cell r="AS38865" t="b">
            <v>0</v>
          </cell>
          <cell r="AT38865" t="b">
            <v>0</v>
          </cell>
          <cell r="AU38865" t="b">
            <v>0</v>
          </cell>
          <cell r="AV38865" t="b">
            <v>0</v>
          </cell>
          <cell r="AW38865" t="b">
            <v>0</v>
          </cell>
        </row>
        <row r="38866">
          <cell r="S38866" t="str">
            <v>PATTERSON PLACE</v>
          </cell>
          <cell r="AF38866">
            <v>0</v>
          </cell>
          <cell r="AG38866">
            <v>0</v>
          </cell>
          <cell r="AH38866">
            <v>0</v>
          </cell>
          <cell r="AI38866">
            <v>0</v>
          </cell>
          <cell r="AJ38866">
            <v>0</v>
          </cell>
          <cell r="AK38866">
            <v>0</v>
          </cell>
          <cell r="AL38866">
            <v>0</v>
          </cell>
          <cell r="AM38866">
            <v>0</v>
          </cell>
          <cell r="AN38866">
            <v>0</v>
          </cell>
          <cell r="AO38866">
            <v>0</v>
          </cell>
          <cell r="AP38866">
            <v>0</v>
          </cell>
          <cell r="AQ38866">
            <v>1</v>
          </cell>
          <cell r="AR38866">
            <v>1</v>
          </cell>
          <cell r="AS38866" t="b">
            <v>0</v>
          </cell>
          <cell r="AT38866" t="b">
            <v>0</v>
          </cell>
          <cell r="AU38866" t="b">
            <v>0</v>
          </cell>
          <cell r="AV38866" t="b">
            <v>0</v>
          </cell>
          <cell r="AW38866" t="b">
            <v>0</v>
          </cell>
        </row>
        <row r="38867">
          <cell r="S38867" t="str">
            <v>ALLENDALE</v>
          </cell>
          <cell r="AF38867">
            <v>0</v>
          </cell>
          <cell r="AG38867">
            <v>0</v>
          </cell>
          <cell r="AH38867">
            <v>0</v>
          </cell>
          <cell r="AI38867">
            <v>0</v>
          </cell>
          <cell r="AJ38867">
            <v>0</v>
          </cell>
          <cell r="AK38867">
            <v>0</v>
          </cell>
          <cell r="AL38867">
            <v>0</v>
          </cell>
          <cell r="AM38867">
            <v>0</v>
          </cell>
          <cell r="AN38867">
            <v>0</v>
          </cell>
          <cell r="AO38867">
            <v>0</v>
          </cell>
          <cell r="AP38867">
            <v>1</v>
          </cell>
          <cell r="AQ38867">
            <v>1</v>
          </cell>
          <cell r="AR38867">
            <v>1</v>
          </cell>
          <cell r="AS38867" t="b">
            <v>0</v>
          </cell>
          <cell r="AT38867" t="b">
            <v>0</v>
          </cell>
          <cell r="AU38867" t="b">
            <v>0</v>
          </cell>
          <cell r="AV38867" t="b">
            <v>0</v>
          </cell>
          <cell r="AW38867" t="b">
            <v>0</v>
          </cell>
        </row>
        <row r="38868">
          <cell r="S38868" t="str">
            <v>DORCHESTER</v>
          </cell>
          <cell r="AF38868">
            <v>0</v>
          </cell>
          <cell r="AG38868">
            <v>0</v>
          </cell>
          <cell r="AH38868">
            <v>0</v>
          </cell>
          <cell r="AI38868">
            <v>0</v>
          </cell>
          <cell r="AJ38868">
            <v>0</v>
          </cell>
          <cell r="AK38868">
            <v>0</v>
          </cell>
          <cell r="AL38868">
            <v>0</v>
          </cell>
          <cell r="AM38868">
            <v>0</v>
          </cell>
          <cell r="AN38868">
            <v>0</v>
          </cell>
          <cell r="AO38868">
            <v>1</v>
          </cell>
          <cell r="AP38868">
            <v>1</v>
          </cell>
          <cell r="AQ38868">
            <v>1</v>
          </cell>
          <cell r="AR38868">
            <v>1</v>
          </cell>
          <cell r="AS38868" t="b">
            <v>0</v>
          </cell>
          <cell r="AT38868" t="b">
            <v>0</v>
          </cell>
          <cell r="AU38868" t="b">
            <v>0</v>
          </cell>
          <cell r="AV38868" t="b">
            <v>0</v>
          </cell>
          <cell r="AW38868" t="b">
            <v>0</v>
          </cell>
        </row>
        <row r="38869">
          <cell r="S38869" t="str">
            <v>CENTRAL PARK HEIGHTS</v>
          </cell>
          <cell r="AF38869">
            <v>0</v>
          </cell>
          <cell r="AG38869">
            <v>0</v>
          </cell>
          <cell r="AH38869">
            <v>0</v>
          </cell>
          <cell r="AI38869">
            <v>0</v>
          </cell>
          <cell r="AJ38869">
            <v>0</v>
          </cell>
          <cell r="AK38869">
            <v>0</v>
          </cell>
          <cell r="AL38869">
            <v>0</v>
          </cell>
          <cell r="AM38869">
            <v>1</v>
          </cell>
          <cell r="AN38869">
            <v>1</v>
          </cell>
          <cell r="AO38869">
            <v>1</v>
          </cell>
          <cell r="AP38869">
            <v>1</v>
          </cell>
          <cell r="AQ38869">
            <v>1</v>
          </cell>
          <cell r="AR38869">
            <v>1</v>
          </cell>
          <cell r="AS38869" t="b">
            <v>0</v>
          </cell>
          <cell r="AT38869" t="b">
            <v>0</v>
          </cell>
          <cell r="AU38869" t="b">
            <v>0</v>
          </cell>
          <cell r="AV38869" t="b">
            <v>0</v>
          </cell>
          <cell r="AW38869" t="b">
            <v>0</v>
          </cell>
        </row>
        <row r="38870">
          <cell r="S38870" t="str">
            <v>CENTRAL PARK HEIGHTS</v>
          </cell>
          <cell r="AF38870">
            <v>0</v>
          </cell>
          <cell r="AG38870">
            <v>0</v>
          </cell>
          <cell r="AH38870">
            <v>0</v>
          </cell>
          <cell r="AI38870">
            <v>0</v>
          </cell>
          <cell r="AJ38870">
            <v>0</v>
          </cell>
          <cell r="AK38870">
            <v>0</v>
          </cell>
          <cell r="AL38870">
            <v>0</v>
          </cell>
          <cell r="AM38870">
            <v>0</v>
          </cell>
          <cell r="AN38870">
            <v>0</v>
          </cell>
          <cell r="AO38870">
            <v>0</v>
          </cell>
          <cell r="AP38870">
            <v>0</v>
          </cell>
          <cell r="AQ38870">
            <v>0</v>
          </cell>
          <cell r="AR38870">
            <v>1</v>
          </cell>
          <cell r="AS38870" t="b">
            <v>0</v>
          </cell>
          <cell r="AT38870" t="b">
            <v>0</v>
          </cell>
          <cell r="AU38870" t="b">
            <v>0</v>
          </cell>
          <cell r="AV38870" t="b">
            <v>0</v>
          </cell>
          <cell r="AW38870" t="b">
            <v>0</v>
          </cell>
        </row>
        <row r="38871">
          <cell r="S38871" t="str">
            <v>BALTIMORE-LINWOOD</v>
          </cell>
          <cell r="AF38871">
            <v>0</v>
          </cell>
          <cell r="AG38871">
            <v>0</v>
          </cell>
          <cell r="AH38871">
            <v>0</v>
          </cell>
          <cell r="AI38871">
            <v>0</v>
          </cell>
          <cell r="AJ38871">
            <v>0</v>
          </cell>
          <cell r="AK38871">
            <v>0</v>
          </cell>
          <cell r="AL38871">
            <v>0</v>
          </cell>
          <cell r="AM38871">
            <v>0</v>
          </cell>
          <cell r="AN38871">
            <v>0</v>
          </cell>
          <cell r="AO38871">
            <v>1</v>
          </cell>
          <cell r="AP38871">
            <v>1</v>
          </cell>
          <cell r="AQ38871">
            <v>1</v>
          </cell>
          <cell r="AR38871">
            <v>1</v>
          </cell>
          <cell r="AS38871" t="b">
            <v>0</v>
          </cell>
          <cell r="AT38871" t="b">
            <v>0</v>
          </cell>
          <cell r="AU38871" t="b">
            <v>0</v>
          </cell>
          <cell r="AV38871" t="b">
            <v>0</v>
          </cell>
          <cell r="AW38871" t="b">
            <v>0</v>
          </cell>
        </row>
        <row r="38872">
          <cell r="S38872" t="str">
            <v>HIGHLANDTOWN</v>
          </cell>
          <cell r="AF38872">
            <v>0</v>
          </cell>
          <cell r="AG38872">
            <v>0</v>
          </cell>
          <cell r="AH38872">
            <v>0</v>
          </cell>
          <cell r="AI38872">
            <v>0</v>
          </cell>
          <cell r="AJ38872">
            <v>0</v>
          </cell>
          <cell r="AK38872">
            <v>0</v>
          </cell>
          <cell r="AL38872">
            <v>0</v>
          </cell>
          <cell r="AM38872">
            <v>0</v>
          </cell>
          <cell r="AN38872">
            <v>0</v>
          </cell>
          <cell r="AO38872">
            <v>0</v>
          </cell>
          <cell r="AP38872">
            <v>0</v>
          </cell>
          <cell r="AQ38872">
            <v>1</v>
          </cell>
          <cell r="AR38872">
            <v>1</v>
          </cell>
          <cell r="AS38872" t="b">
            <v>0</v>
          </cell>
          <cell r="AT38872" t="b">
            <v>0</v>
          </cell>
          <cell r="AU38872" t="b">
            <v>0</v>
          </cell>
          <cell r="AV38872" t="b">
            <v>0</v>
          </cell>
          <cell r="AW38872" t="b">
            <v>0</v>
          </cell>
        </row>
        <row r="38873">
          <cell r="S38873" t="str">
            <v>CANTON</v>
          </cell>
          <cell r="AF38873">
            <v>0</v>
          </cell>
          <cell r="AG38873">
            <v>0</v>
          </cell>
          <cell r="AH38873">
            <v>0</v>
          </cell>
          <cell r="AI38873">
            <v>0</v>
          </cell>
          <cell r="AJ38873">
            <v>0</v>
          </cell>
          <cell r="AK38873">
            <v>0</v>
          </cell>
          <cell r="AL38873">
            <v>0</v>
          </cell>
          <cell r="AM38873">
            <v>0</v>
          </cell>
          <cell r="AN38873">
            <v>0</v>
          </cell>
          <cell r="AO38873">
            <v>0</v>
          </cell>
          <cell r="AP38873">
            <v>0</v>
          </cell>
          <cell r="AQ38873">
            <v>1</v>
          </cell>
          <cell r="AR38873">
            <v>1</v>
          </cell>
          <cell r="AS38873" t="b">
            <v>0</v>
          </cell>
          <cell r="AT38873" t="b">
            <v>0</v>
          </cell>
          <cell r="AU38873" t="b">
            <v>0</v>
          </cell>
          <cell r="AV38873" t="b">
            <v>0</v>
          </cell>
          <cell r="AW38873" t="b">
            <v>0</v>
          </cell>
        </row>
        <row r="38874">
          <cell r="S38874" t="str">
            <v>MORRELL PARK</v>
          </cell>
          <cell r="AF38874">
            <v>0</v>
          </cell>
          <cell r="AG38874">
            <v>0</v>
          </cell>
          <cell r="AH38874">
            <v>0</v>
          </cell>
          <cell r="AI38874">
            <v>0</v>
          </cell>
          <cell r="AJ38874">
            <v>0</v>
          </cell>
          <cell r="AK38874">
            <v>0</v>
          </cell>
          <cell r="AL38874">
            <v>0</v>
          </cell>
          <cell r="AM38874">
            <v>0</v>
          </cell>
          <cell r="AN38874">
            <v>0</v>
          </cell>
          <cell r="AO38874">
            <v>0</v>
          </cell>
          <cell r="AP38874">
            <v>0</v>
          </cell>
          <cell r="AQ38874">
            <v>1</v>
          </cell>
          <cell r="AR38874">
            <v>1</v>
          </cell>
          <cell r="AS38874" t="b">
            <v>0</v>
          </cell>
          <cell r="AT38874" t="b">
            <v>0</v>
          </cell>
          <cell r="AU38874" t="b">
            <v>0</v>
          </cell>
          <cell r="AV38874" t="b">
            <v>0</v>
          </cell>
          <cell r="AW38874" t="b">
            <v>0</v>
          </cell>
        </row>
        <row r="38875">
          <cell r="S38875" t="str">
            <v>OLIVER</v>
          </cell>
          <cell r="AF38875">
            <v>0</v>
          </cell>
          <cell r="AG38875">
            <v>0</v>
          </cell>
          <cell r="AH38875">
            <v>0</v>
          </cell>
          <cell r="AI38875">
            <v>0</v>
          </cell>
          <cell r="AJ38875">
            <v>0</v>
          </cell>
          <cell r="AK38875">
            <v>0</v>
          </cell>
          <cell r="AL38875">
            <v>0</v>
          </cell>
          <cell r="AM38875">
            <v>0</v>
          </cell>
          <cell r="AN38875">
            <v>0</v>
          </cell>
          <cell r="AO38875">
            <v>0</v>
          </cell>
          <cell r="AP38875">
            <v>0</v>
          </cell>
          <cell r="AQ38875">
            <v>0</v>
          </cell>
          <cell r="AR38875">
            <v>1</v>
          </cell>
          <cell r="AS38875" t="b">
            <v>0</v>
          </cell>
          <cell r="AT38875" t="b">
            <v>0</v>
          </cell>
          <cell r="AU38875" t="b">
            <v>0</v>
          </cell>
          <cell r="AV38875" t="b">
            <v>0</v>
          </cell>
          <cell r="AW38875" t="b">
            <v>0</v>
          </cell>
        </row>
        <row r="38876">
          <cell r="S38876" t="str">
            <v>COLDSTREAM HOMESTEAD MONTEBELL</v>
          </cell>
          <cell r="AF38876">
            <v>0</v>
          </cell>
          <cell r="AG38876">
            <v>0</v>
          </cell>
          <cell r="AH38876">
            <v>0</v>
          </cell>
          <cell r="AI38876">
            <v>0</v>
          </cell>
          <cell r="AJ38876">
            <v>0</v>
          </cell>
          <cell r="AK38876">
            <v>0</v>
          </cell>
          <cell r="AL38876">
            <v>0</v>
          </cell>
          <cell r="AM38876">
            <v>0</v>
          </cell>
          <cell r="AN38876">
            <v>0</v>
          </cell>
          <cell r="AO38876">
            <v>0</v>
          </cell>
          <cell r="AP38876">
            <v>0</v>
          </cell>
          <cell r="AQ38876">
            <v>0</v>
          </cell>
          <cell r="AR38876">
            <v>1</v>
          </cell>
          <cell r="AS38876" t="b">
            <v>0</v>
          </cell>
          <cell r="AT38876" t="b">
            <v>0</v>
          </cell>
          <cell r="AU38876" t="b">
            <v>0</v>
          </cell>
          <cell r="AV38876" t="b">
            <v>0</v>
          </cell>
          <cell r="AW38876" t="b">
            <v>0</v>
          </cell>
        </row>
        <row r="38877">
          <cell r="S38877" t="str">
            <v>SANDTOWN-WINCHESTER</v>
          </cell>
          <cell r="AF38877">
            <v>0</v>
          </cell>
          <cell r="AG38877">
            <v>0</v>
          </cell>
          <cell r="AH38877">
            <v>0</v>
          </cell>
          <cell r="AI38877">
            <v>0</v>
          </cell>
          <cell r="AJ38877">
            <v>0</v>
          </cell>
          <cell r="AK38877">
            <v>0</v>
          </cell>
          <cell r="AL38877">
            <v>0</v>
          </cell>
          <cell r="AM38877">
            <v>0</v>
          </cell>
          <cell r="AN38877">
            <v>1</v>
          </cell>
          <cell r="AO38877">
            <v>1</v>
          </cell>
          <cell r="AP38877">
            <v>1</v>
          </cell>
          <cell r="AQ38877">
            <v>1</v>
          </cell>
          <cell r="AR38877">
            <v>1</v>
          </cell>
          <cell r="AS38877" t="b">
            <v>0</v>
          </cell>
          <cell r="AT38877" t="b">
            <v>0</v>
          </cell>
          <cell r="AU38877" t="b">
            <v>0</v>
          </cell>
          <cell r="AV38877" t="b">
            <v>0</v>
          </cell>
          <cell r="AW38877" t="b">
            <v>0</v>
          </cell>
        </row>
        <row r="38878">
          <cell r="S38878" t="str">
            <v>HOLLINS MARKET</v>
          </cell>
          <cell r="AF38878">
            <v>0</v>
          </cell>
          <cell r="AG38878">
            <v>0</v>
          </cell>
          <cell r="AH38878">
            <v>0</v>
          </cell>
          <cell r="AI38878">
            <v>0</v>
          </cell>
          <cell r="AJ38878">
            <v>0</v>
          </cell>
          <cell r="AK38878">
            <v>0</v>
          </cell>
          <cell r="AL38878">
            <v>0</v>
          </cell>
          <cell r="AM38878">
            <v>0</v>
          </cell>
          <cell r="AN38878">
            <v>0</v>
          </cell>
          <cell r="AO38878">
            <v>0</v>
          </cell>
          <cell r="AP38878">
            <v>1</v>
          </cell>
          <cell r="AQ38878">
            <v>1</v>
          </cell>
          <cell r="AR38878">
            <v>1</v>
          </cell>
          <cell r="AS38878" t="b">
            <v>0</v>
          </cell>
          <cell r="AT38878" t="b">
            <v>0</v>
          </cell>
          <cell r="AU38878" t="b">
            <v>0</v>
          </cell>
          <cell r="AV38878" t="b">
            <v>0</v>
          </cell>
          <cell r="AW38878" t="b">
            <v>0</v>
          </cell>
        </row>
        <row r="38879">
          <cell r="S38879" t="str">
            <v>CARROLLTON RIDGE</v>
          </cell>
          <cell r="AF38879">
            <v>1</v>
          </cell>
          <cell r="AG38879">
            <v>1</v>
          </cell>
          <cell r="AH38879">
            <v>1</v>
          </cell>
          <cell r="AI38879">
            <v>1</v>
          </cell>
          <cell r="AJ38879">
            <v>1</v>
          </cell>
          <cell r="AK38879">
            <v>1</v>
          </cell>
          <cell r="AL38879">
            <v>1</v>
          </cell>
          <cell r="AM38879">
            <v>1</v>
          </cell>
          <cell r="AN38879">
            <v>1</v>
          </cell>
          <cell r="AO38879">
            <v>1</v>
          </cell>
          <cell r="AP38879">
            <v>1</v>
          </cell>
          <cell r="AQ38879">
            <v>1</v>
          </cell>
          <cell r="AR38879">
            <v>1</v>
          </cell>
          <cell r="AS38879" t="b">
            <v>0</v>
          </cell>
          <cell r="AT38879" t="b">
            <v>0</v>
          </cell>
          <cell r="AU38879" t="b">
            <v>0</v>
          </cell>
          <cell r="AV38879" t="b">
            <v>0</v>
          </cell>
          <cell r="AW38879" t="b">
            <v>0</v>
          </cell>
        </row>
        <row r="38880">
          <cell r="S38880" t="str">
            <v>CARROLLTON RIDGE</v>
          </cell>
          <cell r="AF38880">
            <v>0</v>
          </cell>
          <cell r="AG38880">
            <v>0</v>
          </cell>
          <cell r="AH38880">
            <v>1</v>
          </cell>
          <cell r="AI38880">
            <v>1</v>
          </cell>
          <cell r="AJ38880">
            <v>1</v>
          </cell>
          <cell r="AK38880">
            <v>1</v>
          </cell>
          <cell r="AL38880">
            <v>1</v>
          </cell>
          <cell r="AM38880">
            <v>1</v>
          </cell>
          <cell r="AN38880">
            <v>1</v>
          </cell>
          <cell r="AO38880">
            <v>1</v>
          </cell>
          <cell r="AP38880">
            <v>1</v>
          </cell>
          <cell r="AQ38880">
            <v>1</v>
          </cell>
          <cell r="AR38880">
            <v>1</v>
          </cell>
          <cell r="AS38880" t="b">
            <v>0</v>
          </cell>
          <cell r="AT38880" t="b">
            <v>0</v>
          </cell>
          <cell r="AU38880" t="b">
            <v>0</v>
          </cell>
          <cell r="AV38880" t="b">
            <v>0</v>
          </cell>
          <cell r="AW38880" t="b">
            <v>0</v>
          </cell>
        </row>
        <row r="38881">
          <cell r="S38881" t="str">
            <v>BROADWAY EAST</v>
          </cell>
          <cell r="AF38881">
            <v>1</v>
          </cell>
          <cell r="AG38881">
            <v>1</v>
          </cell>
          <cell r="AH38881">
            <v>1</v>
          </cell>
          <cell r="AI38881">
            <v>1</v>
          </cell>
          <cell r="AJ38881">
            <v>1</v>
          </cell>
          <cell r="AK38881">
            <v>1</v>
          </cell>
          <cell r="AL38881">
            <v>1</v>
          </cell>
          <cell r="AM38881">
            <v>1</v>
          </cell>
          <cell r="AN38881">
            <v>1</v>
          </cell>
          <cell r="AO38881">
            <v>1</v>
          </cell>
          <cell r="AP38881">
            <v>1</v>
          </cell>
          <cell r="AQ38881">
            <v>1</v>
          </cell>
          <cell r="AR38881">
            <v>1</v>
          </cell>
          <cell r="AS38881" t="b">
            <v>0</v>
          </cell>
          <cell r="AT38881" t="b">
            <v>0</v>
          </cell>
          <cell r="AU38881" t="b">
            <v>0</v>
          </cell>
          <cell r="AV38881" t="b">
            <v>0</v>
          </cell>
          <cell r="AW38881" t="b">
            <v>0</v>
          </cell>
        </row>
        <row r="38882">
          <cell r="S38882" t="str">
            <v>MIDDLE EAST</v>
          </cell>
          <cell r="AF38882">
            <v>0</v>
          </cell>
          <cell r="AG38882">
            <v>0</v>
          </cell>
          <cell r="AH38882">
            <v>0</v>
          </cell>
          <cell r="AI38882">
            <v>0</v>
          </cell>
          <cell r="AJ38882">
            <v>0</v>
          </cell>
          <cell r="AK38882">
            <v>0</v>
          </cell>
          <cell r="AL38882">
            <v>0</v>
          </cell>
          <cell r="AM38882">
            <v>0</v>
          </cell>
          <cell r="AN38882">
            <v>0</v>
          </cell>
          <cell r="AO38882">
            <v>0</v>
          </cell>
          <cell r="AP38882">
            <v>0</v>
          </cell>
          <cell r="AQ38882">
            <v>0</v>
          </cell>
          <cell r="AR38882">
            <v>1</v>
          </cell>
          <cell r="AS38882" t="b">
            <v>0</v>
          </cell>
          <cell r="AT38882" t="b">
            <v>0</v>
          </cell>
          <cell r="AU38882" t="b">
            <v>0</v>
          </cell>
          <cell r="AV38882" t="b">
            <v>0</v>
          </cell>
          <cell r="AW38882" t="b">
            <v>0</v>
          </cell>
        </row>
        <row r="38883">
          <cell r="S38883" t="str">
            <v>FRANKLINTOWN ROAD</v>
          </cell>
          <cell r="AF38883">
            <v>0</v>
          </cell>
          <cell r="AG38883">
            <v>0</v>
          </cell>
          <cell r="AH38883">
            <v>0</v>
          </cell>
          <cell r="AI38883">
            <v>0</v>
          </cell>
          <cell r="AJ38883">
            <v>0</v>
          </cell>
          <cell r="AK38883">
            <v>0</v>
          </cell>
          <cell r="AL38883">
            <v>0</v>
          </cell>
          <cell r="AM38883">
            <v>0</v>
          </cell>
          <cell r="AN38883">
            <v>0</v>
          </cell>
          <cell r="AO38883">
            <v>1</v>
          </cell>
          <cell r="AP38883">
            <v>1</v>
          </cell>
          <cell r="AQ38883">
            <v>1</v>
          </cell>
          <cell r="AR38883">
            <v>1</v>
          </cell>
          <cell r="AS38883" t="b">
            <v>0</v>
          </cell>
          <cell r="AT38883" t="b">
            <v>0</v>
          </cell>
          <cell r="AU38883" t="b">
            <v>0</v>
          </cell>
          <cell r="AV38883" t="b">
            <v>0</v>
          </cell>
          <cell r="AW38883" t="b">
            <v>0</v>
          </cell>
        </row>
        <row r="38884">
          <cell r="S38884" t="str">
            <v>MONDAWMIN</v>
          </cell>
          <cell r="AF38884">
            <v>0</v>
          </cell>
          <cell r="AG38884">
            <v>0</v>
          </cell>
          <cell r="AH38884">
            <v>0</v>
          </cell>
          <cell r="AI38884">
            <v>0</v>
          </cell>
          <cell r="AJ38884">
            <v>0</v>
          </cell>
          <cell r="AK38884">
            <v>0</v>
          </cell>
          <cell r="AL38884">
            <v>0</v>
          </cell>
          <cell r="AM38884">
            <v>0</v>
          </cell>
          <cell r="AN38884">
            <v>0</v>
          </cell>
          <cell r="AO38884">
            <v>1</v>
          </cell>
          <cell r="AP38884">
            <v>1</v>
          </cell>
          <cell r="AQ38884">
            <v>1</v>
          </cell>
          <cell r="AR38884">
            <v>1</v>
          </cell>
          <cell r="AS38884" t="b">
            <v>0</v>
          </cell>
          <cell r="AT38884" t="b">
            <v>0</v>
          </cell>
          <cell r="AU38884" t="b">
            <v>0</v>
          </cell>
          <cell r="AV38884" t="b">
            <v>0</v>
          </cell>
          <cell r="AW38884" t="b">
            <v>0</v>
          </cell>
        </row>
        <row r="38885">
          <cell r="S38885" t="str">
            <v>MONDAWMIN</v>
          </cell>
          <cell r="AF38885">
            <v>0</v>
          </cell>
          <cell r="AG38885">
            <v>0</v>
          </cell>
          <cell r="AH38885">
            <v>0</v>
          </cell>
          <cell r="AI38885">
            <v>0</v>
          </cell>
          <cell r="AJ38885">
            <v>0</v>
          </cell>
          <cell r="AK38885">
            <v>0</v>
          </cell>
          <cell r="AL38885">
            <v>0</v>
          </cell>
          <cell r="AM38885">
            <v>0</v>
          </cell>
          <cell r="AN38885">
            <v>0</v>
          </cell>
          <cell r="AO38885">
            <v>1</v>
          </cell>
          <cell r="AP38885">
            <v>1</v>
          </cell>
          <cell r="AQ38885">
            <v>1</v>
          </cell>
          <cell r="AR38885">
            <v>1</v>
          </cell>
          <cell r="AS38885" t="b">
            <v>0</v>
          </cell>
          <cell r="AT38885" t="b">
            <v>0</v>
          </cell>
          <cell r="AU38885" t="b">
            <v>0</v>
          </cell>
          <cell r="AV38885" t="b">
            <v>0</v>
          </cell>
          <cell r="AW38885" t="b">
            <v>0</v>
          </cell>
        </row>
        <row r="38886">
          <cell r="S38886" t="str">
            <v>MONDAWMIN</v>
          </cell>
          <cell r="AF38886">
            <v>0</v>
          </cell>
          <cell r="AG38886">
            <v>0</v>
          </cell>
          <cell r="AH38886">
            <v>0</v>
          </cell>
          <cell r="AI38886">
            <v>0</v>
          </cell>
          <cell r="AJ38886">
            <v>0</v>
          </cell>
          <cell r="AK38886">
            <v>0</v>
          </cell>
          <cell r="AL38886">
            <v>0</v>
          </cell>
          <cell r="AM38886">
            <v>0</v>
          </cell>
          <cell r="AN38886">
            <v>0</v>
          </cell>
          <cell r="AO38886">
            <v>1</v>
          </cell>
          <cell r="AP38886">
            <v>1</v>
          </cell>
          <cell r="AQ38886">
            <v>1</v>
          </cell>
          <cell r="AR38886">
            <v>1</v>
          </cell>
          <cell r="AS38886" t="b">
            <v>0</v>
          </cell>
          <cell r="AT38886" t="b">
            <v>0</v>
          </cell>
          <cell r="AU38886" t="b">
            <v>0</v>
          </cell>
          <cell r="AV38886" t="b">
            <v>0</v>
          </cell>
          <cell r="AW38886" t="b">
            <v>0</v>
          </cell>
        </row>
        <row r="38887">
          <cell r="S38887" t="str">
            <v>MONDAWMIN</v>
          </cell>
          <cell r="AF38887">
            <v>0</v>
          </cell>
          <cell r="AG38887">
            <v>0</v>
          </cell>
          <cell r="AH38887">
            <v>0</v>
          </cell>
          <cell r="AI38887">
            <v>0</v>
          </cell>
          <cell r="AJ38887">
            <v>0</v>
          </cell>
          <cell r="AK38887">
            <v>0</v>
          </cell>
          <cell r="AL38887">
            <v>0</v>
          </cell>
          <cell r="AM38887">
            <v>0</v>
          </cell>
          <cell r="AN38887">
            <v>0</v>
          </cell>
          <cell r="AO38887">
            <v>1</v>
          </cell>
          <cell r="AP38887">
            <v>1</v>
          </cell>
          <cell r="AQ38887">
            <v>1</v>
          </cell>
          <cell r="AR38887">
            <v>1</v>
          </cell>
          <cell r="AS38887" t="b">
            <v>0</v>
          </cell>
          <cell r="AT38887" t="b">
            <v>0</v>
          </cell>
          <cell r="AU38887" t="b">
            <v>0</v>
          </cell>
          <cell r="AV38887" t="b">
            <v>0</v>
          </cell>
          <cell r="AW38887" t="b">
            <v>0</v>
          </cell>
        </row>
        <row r="38888">
          <cell r="S38888" t="str">
            <v>MONDAWMIN</v>
          </cell>
          <cell r="AF38888">
            <v>0</v>
          </cell>
          <cell r="AG38888">
            <v>0</v>
          </cell>
          <cell r="AH38888">
            <v>0</v>
          </cell>
          <cell r="AI38888">
            <v>0</v>
          </cell>
          <cell r="AJ38888">
            <v>0</v>
          </cell>
          <cell r="AK38888">
            <v>0</v>
          </cell>
          <cell r="AL38888">
            <v>0</v>
          </cell>
          <cell r="AM38888">
            <v>0</v>
          </cell>
          <cell r="AN38888">
            <v>0</v>
          </cell>
          <cell r="AO38888">
            <v>1</v>
          </cell>
          <cell r="AP38888">
            <v>1</v>
          </cell>
          <cell r="AQ38888">
            <v>1</v>
          </cell>
          <cell r="AR38888">
            <v>1</v>
          </cell>
          <cell r="AS38888" t="b">
            <v>0</v>
          </cell>
          <cell r="AT38888" t="b">
            <v>0</v>
          </cell>
          <cell r="AU38888" t="b">
            <v>0</v>
          </cell>
          <cell r="AV38888" t="b">
            <v>0</v>
          </cell>
          <cell r="AW38888" t="b">
            <v>0</v>
          </cell>
        </row>
        <row r="38889">
          <cell r="S38889" t="str">
            <v>MONDAWMIN</v>
          </cell>
          <cell r="AF38889">
            <v>0</v>
          </cell>
          <cell r="AG38889">
            <v>0</v>
          </cell>
          <cell r="AH38889">
            <v>0</v>
          </cell>
          <cell r="AI38889">
            <v>0</v>
          </cell>
          <cell r="AJ38889">
            <v>0</v>
          </cell>
          <cell r="AK38889">
            <v>0</v>
          </cell>
          <cell r="AL38889">
            <v>0</v>
          </cell>
          <cell r="AM38889">
            <v>0</v>
          </cell>
          <cell r="AN38889">
            <v>0</v>
          </cell>
          <cell r="AO38889">
            <v>0</v>
          </cell>
          <cell r="AP38889">
            <v>0</v>
          </cell>
          <cell r="AQ38889">
            <v>0</v>
          </cell>
          <cell r="AR38889">
            <v>1</v>
          </cell>
          <cell r="AS38889" t="b">
            <v>0</v>
          </cell>
          <cell r="AT38889" t="b">
            <v>0</v>
          </cell>
          <cell r="AU38889" t="b">
            <v>0</v>
          </cell>
          <cell r="AV38889" t="b">
            <v>0</v>
          </cell>
          <cell r="AW38889" t="b">
            <v>0</v>
          </cell>
        </row>
        <row r="38890">
          <cell r="S38890" t="str">
            <v>EAST BALTIMORE MIDWAY</v>
          </cell>
          <cell r="AF38890">
            <v>0</v>
          </cell>
          <cell r="AG38890">
            <v>0</v>
          </cell>
          <cell r="AH38890">
            <v>0</v>
          </cell>
          <cell r="AI38890">
            <v>0</v>
          </cell>
          <cell r="AJ38890">
            <v>1</v>
          </cell>
          <cell r="AK38890">
            <v>1</v>
          </cell>
          <cell r="AL38890">
            <v>1</v>
          </cell>
          <cell r="AM38890">
            <v>1</v>
          </cell>
          <cell r="AN38890">
            <v>1</v>
          </cell>
          <cell r="AO38890">
            <v>1</v>
          </cell>
          <cell r="AP38890">
            <v>1</v>
          </cell>
          <cell r="AQ38890">
            <v>1</v>
          </cell>
          <cell r="AR38890">
            <v>1</v>
          </cell>
          <cell r="AS38890" t="b">
            <v>0</v>
          </cell>
          <cell r="AT38890" t="b">
            <v>0</v>
          </cell>
          <cell r="AU38890" t="b">
            <v>0</v>
          </cell>
          <cell r="AV38890" t="b">
            <v>0</v>
          </cell>
          <cell r="AW38890" t="b">
            <v>0</v>
          </cell>
        </row>
        <row r="38891">
          <cell r="S38891" t="str">
            <v>CHERRY HILL</v>
          </cell>
          <cell r="AF38891">
            <v>0</v>
          </cell>
          <cell r="AG38891">
            <v>0</v>
          </cell>
          <cell r="AH38891">
            <v>0</v>
          </cell>
          <cell r="AI38891">
            <v>0</v>
          </cell>
          <cell r="AJ38891">
            <v>0</v>
          </cell>
          <cell r="AK38891">
            <v>0</v>
          </cell>
          <cell r="AL38891">
            <v>0</v>
          </cell>
          <cell r="AM38891">
            <v>0</v>
          </cell>
          <cell r="AN38891">
            <v>0</v>
          </cell>
          <cell r="AO38891">
            <v>0</v>
          </cell>
          <cell r="AP38891">
            <v>0</v>
          </cell>
          <cell r="AQ38891">
            <v>0</v>
          </cell>
          <cell r="AR38891">
            <v>1</v>
          </cell>
          <cell r="AS38891" t="b">
            <v>0</v>
          </cell>
          <cell r="AT38891" t="b">
            <v>0</v>
          </cell>
          <cell r="AU38891" t="b">
            <v>0</v>
          </cell>
          <cell r="AV38891" t="b">
            <v>0</v>
          </cell>
          <cell r="AW38891" t="b">
            <v>0</v>
          </cell>
        </row>
        <row r="38892">
          <cell r="S38892" t="str">
            <v>OLIVER</v>
          </cell>
          <cell r="AF38892">
            <v>0</v>
          </cell>
          <cell r="AG38892">
            <v>0</v>
          </cell>
          <cell r="AH38892">
            <v>0</v>
          </cell>
          <cell r="AI38892">
            <v>0</v>
          </cell>
          <cell r="AJ38892">
            <v>0</v>
          </cell>
          <cell r="AK38892">
            <v>0</v>
          </cell>
          <cell r="AL38892">
            <v>0</v>
          </cell>
          <cell r="AM38892">
            <v>0</v>
          </cell>
          <cell r="AN38892">
            <v>0</v>
          </cell>
          <cell r="AO38892">
            <v>0</v>
          </cell>
          <cell r="AP38892">
            <v>0</v>
          </cell>
          <cell r="AQ38892">
            <v>0</v>
          </cell>
          <cell r="AR38892">
            <v>1</v>
          </cell>
          <cell r="AS38892" t="b">
            <v>0</v>
          </cell>
          <cell r="AT38892" t="b">
            <v>0</v>
          </cell>
          <cell r="AU38892" t="b">
            <v>0</v>
          </cell>
          <cell r="AV38892" t="b">
            <v>0</v>
          </cell>
          <cell r="AW38892" t="b">
            <v>0</v>
          </cell>
        </row>
        <row r="38893">
          <cell r="S38893" t="str">
            <v>HILLEN</v>
          </cell>
          <cell r="AF38893">
            <v>0</v>
          </cell>
          <cell r="AG38893">
            <v>0</v>
          </cell>
          <cell r="AH38893">
            <v>0</v>
          </cell>
          <cell r="AI38893">
            <v>0</v>
          </cell>
          <cell r="AJ38893">
            <v>0</v>
          </cell>
          <cell r="AK38893">
            <v>0</v>
          </cell>
          <cell r="AL38893">
            <v>0</v>
          </cell>
          <cell r="AM38893">
            <v>0</v>
          </cell>
          <cell r="AN38893">
            <v>0</v>
          </cell>
          <cell r="AO38893">
            <v>0</v>
          </cell>
          <cell r="AP38893">
            <v>0</v>
          </cell>
          <cell r="AQ38893">
            <v>0</v>
          </cell>
          <cell r="AR38893">
            <v>1</v>
          </cell>
          <cell r="AS38893" t="b">
            <v>0</v>
          </cell>
          <cell r="AT38893" t="b">
            <v>0</v>
          </cell>
          <cell r="AU38893" t="b">
            <v>0</v>
          </cell>
          <cell r="AV38893" t="b">
            <v>0</v>
          </cell>
          <cell r="AW38893" t="b">
            <v>0</v>
          </cell>
        </row>
        <row r="38894">
          <cell r="S38894" t="str">
            <v>SANDTOWN-WINCHESTER</v>
          </cell>
          <cell r="AF38894">
            <v>0</v>
          </cell>
          <cell r="AG38894">
            <v>0</v>
          </cell>
          <cell r="AH38894">
            <v>0</v>
          </cell>
          <cell r="AI38894">
            <v>0</v>
          </cell>
          <cell r="AJ38894">
            <v>0</v>
          </cell>
          <cell r="AK38894">
            <v>0</v>
          </cell>
          <cell r="AL38894">
            <v>0</v>
          </cell>
          <cell r="AM38894">
            <v>1</v>
          </cell>
          <cell r="AN38894">
            <v>1</v>
          </cell>
          <cell r="AO38894">
            <v>1</v>
          </cell>
          <cell r="AP38894">
            <v>1</v>
          </cell>
          <cell r="AQ38894">
            <v>1</v>
          </cell>
          <cell r="AR38894">
            <v>1</v>
          </cell>
          <cell r="AS38894" t="b">
            <v>0</v>
          </cell>
          <cell r="AT38894" t="b">
            <v>0</v>
          </cell>
          <cell r="AU38894" t="b">
            <v>0</v>
          </cell>
          <cell r="AV38894" t="b">
            <v>0</v>
          </cell>
          <cell r="AW38894" t="b">
            <v>0</v>
          </cell>
        </row>
        <row r="38895">
          <cell r="S38895" t="str">
            <v>UPTON</v>
          </cell>
          <cell r="AF38895">
            <v>0</v>
          </cell>
          <cell r="AG38895">
            <v>0</v>
          </cell>
          <cell r="AH38895">
            <v>0</v>
          </cell>
          <cell r="AI38895">
            <v>0</v>
          </cell>
          <cell r="AJ38895">
            <v>0</v>
          </cell>
          <cell r="AK38895">
            <v>1</v>
          </cell>
          <cell r="AL38895">
            <v>1</v>
          </cell>
          <cell r="AM38895">
            <v>1</v>
          </cell>
          <cell r="AN38895">
            <v>1</v>
          </cell>
          <cell r="AO38895">
            <v>1</v>
          </cell>
          <cell r="AP38895">
            <v>1</v>
          </cell>
          <cell r="AQ38895">
            <v>1</v>
          </cell>
          <cell r="AR38895">
            <v>1</v>
          </cell>
          <cell r="AS38895" t="b">
            <v>0</v>
          </cell>
          <cell r="AT38895" t="b">
            <v>0</v>
          </cell>
          <cell r="AU38895" t="b">
            <v>0</v>
          </cell>
          <cell r="AV38895" t="b">
            <v>0</v>
          </cell>
          <cell r="AW38895" t="b">
            <v>0</v>
          </cell>
        </row>
        <row r="38896">
          <cell r="S38896" t="str">
            <v>UPTON</v>
          </cell>
          <cell r="AF38896">
            <v>1</v>
          </cell>
          <cell r="AG38896">
            <v>1</v>
          </cell>
          <cell r="AH38896">
            <v>1</v>
          </cell>
          <cell r="AI38896">
            <v>1</v>
          </cell>
          <cell r="AJ38896">
            <v>1</v>
          </cell>
          <cell r="AK38896">
            <v>1</v>
          </cell>
          <cell r="AL38896">
            <v>1</v>
          </cell>
          <cell r="AM38896">
            <v>1</v>
          </cell>
          <cell r="AN38896">
            <v>1</v>
          </cell>
          <cell r="AO38896">
            <v>1</v>
          </cell>
          <cell r="AP38896">
            <v>1</v>
          </cell>
          <cell r="AQ38896">
            <v>1</v>
          </cell>
          <cell r="AR38896">
            <v>1</v>
          </cell>
          <cell r="AS38896" t="b">
            <v>0</v>
          </cell>
          <cell r="AT38896" t="b">
            <v>0</v>
          </cell>
          <cell r="AU38896" t="b">
            <v>0</v>
          </cell>
          <cell r="AV38896" t="b">
            <v>0</v>
          </cell>
          <cell r="AW38896" t="b">
            <v>0</v>
          </cell>
        </row>
        <row r="38897">
          <cell r="S38897" t="str">
            <v>CHARLES NORTH</v>
          </cell>
          <cell r="AF38897">
            <v>0</v>
          </cell>
          <cell r="AG38897">
            <v>0</v>
          </cell>
          <cell r="AH38897">
            <v>0</v>
          </cell>
          <cell r="AI38897">
            <v>0</v>
          </cell>
          <cell r="AJ38897">
            <v>0</v>
          </cell>
          <cell r="AK38897">
            <v>0</v>
          </cell>
          <cell r="AL38897">
            <v>0</v>
          </cell>
          <cell r="AM38897">
            <v>0</v>
          </cell>
          <cell r="AN38897">
            <v>1</v>
          </cell>
          <cell r="AO38897">
            <v>1</v>
          </cell>
          <cell r="AP38897">
            <v>1</v>
          </cell>
          <cell r="AQ38897">
            <v>1</v>
          </cell>
          <cell r="AR38897">
            <v>1</v>
          </cell>
          <cell r="AS38897" t="b">
            <v>0</v>
          </cell>
          <cell r="AT38897" t="b">
            <v>0</v>
          </cell>
          <cell r="AU38897" t="b">
            <v>0</v>
          </cell>
          <cell r="AV38897" t="b">
            <v>0</v>
          </cell>
          <cell r="AW38897" t="b">
            <v>0</v>
          </cell>
        </row>
        <row r="38898">
          <cell r="S38898" t="str">
            <v>OLIVER</v>
          </cell>
          <cell r="AF38898">
            <v>0</v>
          </cell>
          <cell r="AG38898">
            <v>0</v>
          </cell>
          <cell r="AH38898">
            <v>0</v>
          </cell>
          <cell r="AI38898">
            <v>0</v>
          </cell>
          <cell r="AJ38898">
            <v>0</v>
          </cell>
          <cell r="AK38898">
            <v>0</v>
          </cell>
          <cell r="AL38898">
            <v>0</v>
          </cell>
          <cell r="AM38898">
            <v>0</v>
          </cell>
          <cell r="AN38898">
            <v>0</v>
          </cell>
          <cell r="AO38898">
            <v>0</v>
          </cell>
          <cell r="AP38898">
            <v>1</v>
          </cell>
          <cell r="AQ38898">
            <v>1</v>
          </cell>
          <cell r="AR38898">
            <v>1</v>
          </cell>
          <cell r="AS38898" t="b">
            <v>0</v>
          </cell>
          <cell r="AT38898" t="b">
            <v>0</v>
          </cell>
          <cell r="AU38898" t="b">
            <v>0</v>
          </cell>
          <cell r="AV38898" t="b">
            <v>0</v>
          </cell>
          <cell r="AW38898" t="b">
            <v>0</v>
          </cell>
        </row>
        <row r="38899">
          <cell r="S38899" t="str">
            <v>BROADWAY EAST</v>
          </cell>
          <cell r="AF38899">
            <v>0</v>
          </cell>
          <cell r="AG38899">
            <v>0</v>
          </cell>
          <cell r="AH38899">
            <v>0</v>
          </cell>
          <cell r="AI38899">
            <v>0</v>
          </cell>
          <cell r="AJ38899">
            <v>0</v>
          </cell>
          <cell r="AK38899">
            <v>0</v>
          </cell>
          <cell r="AL38899">
            <v>0</v>
          </cell>
          <cell r="AM38899">
            <v>0</v>
          </cell>
          <cell r="AN38899">
            <v>0</v>
          </cell>
          <cell r="AO38899">
            <v>1</v>
          </cell>
          <cell r="AP38899">
            <v>1</v>
          </cell>
          <cell r="AQ38899">
            <v>1</v>
          </cell>
          <cell r="AR38899">
            <v>1</v>
          </cell>
          <cell r="AS38899" t="b">
            <v>0</v>
          </cell>
          <cell r="AT38899" t="b">
            <v>0</v>
          </cell>
          <cell r="AU38899" t="b">
            <v>0</v>
          </cell>
          <cell r="AV38899" t="b">
            <v>0</v>
          </cell>
          <cell r="AW38899" t="b">
            <v>0</v>
          </cell>
        </row>
        <row r="38900">
          <cell r="S38900" t="str">
            <v>BROADWAY EAST</v>
          </cell>
          <cell r="AF38900">
            <v>0</v>
          </cell>
          <cell r="AG38900">
            <v>0</v>
          </cell>
          <cell r="AH38900">
            <v>0</v>
          </cell>
          <cell r="AI38900">
            <v>0</v>
          </cell>
          <cell r="AJ38900">
            <v>0</v>
          </cell>
          <cell r="AK38900">
            <v>0</v>
          </cell>
          <cell r="AL38900">
            <v>0</v>
          </cell>
          <cell r="AM38900">
            <v>0</v>
          </cell>
          <cell r="AN38900">
            <v>0</v>
          </cell>
          <cell r="AO38900">
            <v>1</v>
          </cell>
          <cell r="AP38900">
            <v>1</v>
          </cell>
          <cell r="AQ38900">
            <v>1</v>
          </cell>
          <cell r="AR38900">
            <v>1</v>
          </cell>
          <cell r="AS38900" t="b">
            <v>0</v>
          </cell>
          <cell r="AT38900" t="b">
            <v>0</v>
          </cell>
          <cell r="AU38900" t="b">
            <v>0</v>
          </cell>
          <cell r="AV38900" t="b">
            <v>0</v>
          </cell>
          <cell r="AW38900" t="b">
            <v>0</v>
          </cell>
        </row>
        <row r="38901">
          <cell r="S38901" t="str">
            <v>MIDDLE EAST</v>
          </cell>
          <cell r="AF38901">
            <v>0</v>
          </cell>
          <cell r="AG38901">
            <v>0</v>
          </cell>
          <cell r="AH38901">
            <v>0</v>
          </cell>
          <cell r="AI38901">
            <v>0</v>
          </cell>
          <cell r="AJ38901">
            <v>0</v>
          </cell>
          <cell r="AK38901">
            <v>0</v>
          </cell>
          <cell r="AL38901">
            <v>0</v>
          </cell>
          <cell r="AM38901">
            <v>0</v>
          </cell>
          <cell r="AN38901">
            <v>1</v>
          </cell>
          <cell r="AO38901">
            <v>1</v>
          </cell>
          <cell r="AP38901">
            <v>1</v>
          </cell>
          <cell r="AQ38901">
            <v>1</v>
          </cell>
          <cell r="AR38901">
            <v>1</v>
          </cell>
          <cell r="AS38901" t="b">
            <v>0</v>
          </cell>
          <cell r="AT38901" t="b">
            <v>0</v>
          </cell>
          <cell r="AU38901" t="b">
            <v>0</v>
          </cell>
          <cell r="AV38901" t="b">
            <v>0</v>
          </cell>
          <cell r="AW38901" t="b">
            <v>0</v>
          </cell>
        </row>
        <row r="38902">
          <cell r="S38902" t="str">
            <v>MIDDLE EAST</v>
          </cell>
          <cell r="AF38902">
            <v>0</v>
          </cell>
          <cell r="AG38902">
            <v>0</v>
          </cell>
          <cell r="AH38902">
            <v>0</v>
          </cell>
          <cell r="AI38902">
            <v>0</v>
          </cell>
          <cell r="AJ38902">
            <v>0</v>
          </cell>
          <cell r="AK38902">
            <v>0</v>
          </cell>
          <cell r="AL38902">
            <v>0</v>
          </cell>
          <cell r="AM38902">
            <v>0</v>
          </cell>
          <cell r="AN38902">
            <v>0</v>
          </cell>
          <cell r="AO38902">
            <v>0</v>
          </cell>
          <cell r="AP38902">
            <v>1</v>
          </cell>
          <cell r="AQ38902">
            <v>1</v>
          </cell>
          <cell r="AR38902">
            <v>1</v>
          </cell>
          <cell r="AS38902" t="b">
            <v>0</v>
          </cell>
          <cell r="AT38902" t="b">
            <v>0</v>
          </cell>
          <cell r="AU38902" t="b">
            <v>0</v>
          </cell>
          <cell r="AV38902" t="b">
            <v>0</v>
          </cell>
          <cell r="AW38902" t="b">
            <v>0</v>
          </cell>
        </row>
        <row r="38903">
          <cell r="S38903" t="str">
            <v>MIDDLE EAST</v>
          </cell>
          <cell r="AF38903">
            <v>0</v>
          </cell>
          <cell r="AG38903">
            <v>0</v>
          </cell>
          <cell r="AH38903">
            <v>0</v>
          </cell>
          <cell r="AI38903">
            <v>0</v>
          </cell>
          <cell r="AJ38903">
            <v>0</v>
          </cell>
          <cell r="AK38903">
            <v>0</v>
          </cell>
          <cell r="AL38903">
            <v>0</v>
          </cell>
          <cell r="AM38903">
            <v>0</v>
          </cell>
          <cell r="AN38903">
            <v>0</v>
          </cell>
          <cell r="AO38903">
            <v>0</v>
          </cell>
          <cell r="AP38903">
            <v>1</v>
          </cell>
          <cell r="AQ38903">
            <v>1</v>
          </cell>
          <cell r="AR38903">
            <v>1</v>
          </cell>
          <cell r="AS38903" t="b">
            <v>0</v>
          </cell>
          <cell r="AT38903" t="b">
            <v>0</v>
          </cell>
          <cell r="AU38903" t="b">
            <v>0</v>
          </cell>
          <cell r="AV38903" t="b">
            <v>0</v>
          </cell>
          <cell r="AW38903" t="b">
            <v>0</v>
          </cell>
        </row>
        <row r="38904">
          <cell r="S38904" t="str">
            <v>MIDDLE EAST</v>
          </cell>
          <cell r="AF38904">
            <v>0</v>
          </cell>
          <cell r="AG38904">
            <v>0</v>
          </cell>
          <cell r="AH38904">
            <v>0</v>
          </cell>
          <cell r="AI38904">
            <v>0</v>
          </cell>
          <cell r="AJ38904">
            <v>0</v>
          </cell>
          <cell r="AK38904">
            <v>0</v>
          </cell>
          <cell r="AL38904">
            <v>0</v>
          </cell>
          <cell r="AM38904">
            <v>0</v>
          </cell>
          <cell r="AN38904">
            <v>0</v>
          </cell>
          <cell r="AO38904">
            <v>0</v>
          </cell>
          <cell r="AP38904">
            <v>0</v>
          </cell>
          <cell r="AQ38904">
            <v>0</v>
          </cell>
          <cell r="AR38904">
            <v>1</v>
          </cell>
          <cell r="AS38904" t="b">
            <v>0</v>
          </cell>
          <cell r="AT38904" t="b">
            <v>0</v>
          </cell>
          <cell r="AU38904" t="b">
            <v>0</v>
          </cell>
          <cell r="AV38904" t="b">
            <v>0</v>
          </cell>
          <cell r="AW38904" t="b">
            <v>0</v>
          </cell>
        </row>
        <row r="38905">
          <cell r="S38905" t="str">
            <v>MIDDLE EAST</v>
          </cell>
          <cell r="AF38905">
            <v>0</v>
          </cell>
          <cell r="AG38905">
            <v>0</v>
          </cell>
          <cell r="AH38905">
            <v>0</v>
          </cell>
          <cell r="AI38905">
            <v>0</v>
          </cell>
          <cell r="AJ38905">
            <v>0</v>
          </cell>
          <cell r="AK38905">
            <v>0</v>
          </cell>
          <cell r="AL38905">
            <v>0</v>
          </cell>
          <cell r="AM38905">
            <v>0</v>
          </cell>
          <cell r="AN38905">
            <v>0</v>
          </cell>
          <cell r="AO38905">
            <v>1</v>
          </cell>
          <cell r="AP38905">
            <v>1</v>
          </cell>
          <cell r="AQ38905">
            <v>1</v>
          </cell>
          <cell r="AR38905">
            <v>1</v>
          </cell>
          <cell r="AS38905" t="b">
            <v>0</v>
          </cell>
          <cell r="AT38905" t="b">
            <v>0</v>
          </cell>
          <cell r="AU38905" t="b">
            <v>0</v>
          </cell>
          <cell r="AV38905" t="b">
            <v>0</v>
          </cell>
          <cell r="AW38905" t="b">
            <v>0</v>
          </cell>
        </row>
        <row r="38906">
          <cell r="S38906" t="str">
            <v>ELLWOOD PARK/MONUMENT</v>
          </cell>
          <cell r="AF38906">
            <v>0</v>
          </cell>
          <cell r="AG38906">
            <v>0</v>
          </cell>
          <cell r="AH38906">
            <v>0</v>
          </cell>
          <cell r="AI38906">
            <v>0</v>
          </cell>
          <cell r="AJ38906">
            <v>0</v>
          </cell>
          <cell r="AK38906">
            <v>0</v>
          </cell>
          <cell r="AL38906">
            <v>0</v>
          </cell>
          <cell r="AM38906">
            <v>0</v>
          </cell>
          <cell r="AN38906">
            <v>0</v>
          </cell>
          <cell r="AO38906">
            <v>0</v>
          </cell>
          <cell r="AP38906">
            <v>0</v>
          </cell>
          <cell r="AQ38906">
            <v>0</v>
          </cell>
          <cell r="AR38906">
            <v>1</v>
          </cell>
          <cell r="AS38906" t="b">
            <v>0</v>
          </cell>
          <cell r="AT38906" t="b">
            <v>0</v>
          </cell>
          <cell r="AU38906" t="b">
            <v>0</v>
          </cell>
          <cell r="AV38906" t="b">
            <v>0</v>
          </cell>
          <cell r="AW38906" t="b">
            <v>0</v>
          </cell>
        </row>
        <row r="38907">
          <cell r="S38907" t="str">
            <v>UPPER FELLS POINT</v>
          </cell>
          <cell r="AF38907">
            <v>0</v>
          </cell>
          <cell r="AG38907">
            <v>0</v>
          </cell>
          <cell r="AH38907">
            <v>0</v>
          </cell>
          <cell r="AI38907">
            <v>0</v>
          </cell>
          <cell r="AJ38907">
            <v>0</v>
          </cell>
          <cell r="AK38907">
            <v>0</v>
          </cell>
          <cell r="AL38907">
            <v>0</v>
          </cell>
          <cell r="AM38907">
            <v>0</v>
          </cell>
          <cell r="AN38907">
            <v>0</v>
          </cell>
          <cell r="AO38907">
            <v>0</v>
          </cell>
          <cell r="AP38907">
            <v>1</v>
          </cell>
          <cell r="AQ38907">
            <v>1</v>
          </cell>
          <cell r="AR38907">
            <v>1</v>
          </cell>
          <cell r="AS38907" t="b">
            <v>0</v>
          </cell>
          <cell r="AT38907" t="b">
            <v>0</v>
          </cell>
          <cell r="AU38907" t="b">
            <v>0</v>
          </cell>
          <cell r="AV38907" t="b">
            <v>0</v>
          </cell>
          <cell r="AW38907" t="b">
            <v>0</v>
          </cell>
        </row>
        <row r="38908">
          <cell r="S38908" t="str">
            <v>MOSHER</v>
          </cell>
          <cell r="AF38908">
            <v>1</v>
          </cell>
          <cell r="AG38908">
            <v>1</v>
          </cell>
          <cell r="AH38908">
            <v>1</v>
          </cell>
          <cell r="AI38908">
            <v>1</v>
          </cell>
          <cell r="AJ38908">
            <v>1</v>
          </cell>
          <cell r="AK38908">
            <v>1</v>
          </cell>
          <cell r="AL38908">
            <v>1</v>
          </cell>
          <cell r="AM38908">
            <v>1</v>
          </cell>
          <cell r="AN38908">
            <v>1</v>
          </cell>
          <cell r="AO38908">
            <v>1</v>
          </cell>
          <cell r="AP38908">
            <v>1</v>
          </cell>
          <cell r="AQ38908">
            <v>1</v>
          </cell>
          <cell r="AR38908">
            <v>1</v>
          </cell>
          <cell r="AS38908" t="b">
            <v>0</v>
          </cell>
          <cell r="AT38908" t="b">
            <v>0</v>
          </cell>
          <cell r="AU38908" t="b">
            <v>0</v>
          </cell>
          <cell r="AV38908" t="b">
            <v>0</v>
          </cell>
          <cell r="AW38908" t="b">
            <v>0</v>
          </cell>
        </row>
        <row r="38909">
          <cell r="S38909" t="str">
            <v>FRANKLINTOWN ROAD</v>
          </cell>
          <cell r="AF38909">
            <v>0</v>
          </cell>
          <cell r="AG38909">
            <v>0</v>
          </cell>
          <cell r="AH38909">
            <v>0</v>
          </cell>
          <cell r="AI38909">
            <v>0</v>
          </cell>
          <cell r="AJ38909">
            <v>0</v>
          </cell>
          <cell r="AK38909">
            <v>1</v>
          </cell>
          <cell r="AL38909">
            <v>1</v>
          </cell>
          <cell r="AM38909">
            <v>1</v>
          </cell>
          <cell r="AN38909">
            <v>1</v>
          </cell>
          <cell r="AO38909">
            <v>1</v>
          </cell>
          <cell r="AP38909">
            <v>1</v>
          </cell>
          <cell r="AQ38909">
            <v>1</v>
          </cell>
          <cell r="AR38909">
            <v>1</v>
          </cell>
          <cell r="AS38909" t="b">
            <v>0</v>
          </cell>
          <cell r="AT38909" t="b">
            <v>0</v>
          </cell>
          <cell r="AU38909" t="b">
            <v>0</v>
          </cell>
          <cell r="AV38909" t="b">
            <v>0</v>
          </cell>
          <cell r="AW38909" t="b">
            <v>0</v>
          </cell>
        </row>
        <row r="38910">
          <cell r="S38910" t="str">
            <v>PENN NORTH</v>
          </cell>
          <cell r="AF38910">
            <v>0</v>
          </cell>
          <cell r="AG38910">
            <v>0</v>
          </cell>
          <cell r="AH38910">
            <v>0</v>
          </cell>
          <cell r="AI38910">
            <v>0</v>
          </cell>
          <cell r="AJ38910">
            <v>0</v>
          </cell>
          <cell r="AK38910">
            <v>0</v>
          </cell>
          <cell r="AL38910">
            <v>0</v>
          </cell>
          <cell r="AM38910">
            <v>0</v>
          </cell>
          <cell r="AN38910">
            <v>0</v>
          </cell>
          <cell r="AO38910">
            <v>0</v>
          </cell>
          <cell r="AP38910">
            <v>1</v>
          </cell>
          <cell r="AQ38910">
            <v>1</v>
          </cell>
          <cell r="AR38910">
            <v>1</v>
          </cell>
          <cell r="AS38910" t="b">
            <v>0</v>
          </cell>
          <cell r="AT38910" t="b">
            <v>0</v>
          </cell>
          <cell r="AU38910" t="b">
            <v>0</v>
          </cell>
          <cell r="AV38910" t="b">
            <v>0</v>
          </cell>
          <cell r="AW38910" t="b">
            <v>0</v>
          </cell>
        </row>
        <row r="38911">
          <cell r="S38911" t="str">
            <v>BETTER WAVERLY</v>
          </cell>
          <cell r="AF38911">
            <v>0</v>
          </cell>
          <cell r="AG38911">
            <v>0</v>
          </cell>
          <cell r="AH38911">
            <v>0</v>
          </cell>
          <cell r="AI38911">
            <v>1</v>
          </cell>
          <cell r="AJ38911">
            <v>1</v>
          </cell>
          <cell r="AK38911">
            <v>1</v>
          </cell>
          <cell r="AL38911">
            <v>1</v>
          </cell>
          <cell r="AM38911">
            <v>1</v>
          </cell>
          <cell r="AN38911">
            <v>1</v>
          </cell>
          <cell r="AO38911">
            <v>1</v>
          </cell>
          <cell r="AP38911">
            <v>1</v>
          </cell>
          <cell r="AQ38911">
            <v>1</v>
          </cell>
          <cell r="AR38911">
            <v>1</v>
          </cell>
          <cell r="AS38911" t="b">
            <v>0</v>
          </cell>
          <cell r="AT38911" t="b">
            <v>0</v>
          </cell>
          <cell r="AU38911" t="b">
            <v>0</v>
          </cell>
          <cell r="AV38911" t="b">
            <v>0</v>
          </cell>
          <cell r="AW38911" t="b">
            <v>0</v>
          </cell>
        </row>
        <row r="38912">
          <cell r="S38912" t="str">
            <v>CENTRAL PARK HEIGHTS</v>
          </cell>
          <cell r="AF38912">
            <v>0</v>
          </cell>
          <cell r="AG38912">
            <v>0</v>
          </cell>
          <cell r="AH38912">
            <v>0</v>
          </cell>
          <cell r="AI38912">
            <v>0</v>
          </cell>
          <cell r="AJ38912">
            <v>0</v>
          </cell>
          <cell r="AK38912">
            <v>0</v>
          </cell>
          <cell r="AL38912">
            <v>0</v>
          </cell>
          <cell r="AM38912">
            <v>0</v>
          </cell>
          <cell r="AN38912">
            <v>0</v>
          </cell>
          <cell r="AO38912">
            <v>0</v>
          </cell>
          <cell r="AP38912">
            <v>1</v>
          </cell>
          <cell r="AQ38912">
            <v>1</v>
          </cell>
          <cell r="AR38912">
            <v>1</v>
          </cell>
          <cell r="AS38912" t="b">
            <v>0</v>
          </cell>
          <cell r="AT38912" t="b">
            <v>0</v>
          </cell>
          <cell r="AU38912" t="b">
            <v>0</v>
          </cell>
          <cell r="AV38912" t="b">
            <v>0</v>
          </cell>
          <cell r="AW38912" t="b">
            <v>0</v>
          </cell>
        </row>
        <row r="38913">
          <cell r="S38913" t="str">
            <v>CENTRAL PARK HEIGHTS</v>
          </cell>
          <cell r="AF38913">
            <v>0</v>
          </cell>
          <cell r="AG38913">
            <v>0</v>
          </cell>
          <cell r="AH38913">
            <v>0</v>
          </cell>
          <cell r="AI38913">
            <v>0</v>
          </cell>
          <cell r="AJ38913">
            <v>0</v>
          </cell>
          <cell r="AK38913">
            <v>0</v>
          </cell>
          <cell r="AL38913">
            <v>0</v>
          </cell>
          <cell r="AM38913">
            <v>0</v>
          </cell>
          <cell r="AN38913">
            <v>0</v>
          </cell>
          <cell r="AO38913">
            <v>0</v>
          </cell>
          <cell r="AP38913">
            <v>0</v>
          </cell>
          <cell r="AQ38913">
            <v>1</v>
          </cell>
          <cell r="AR38913">
            <v>1</v>
          </cell>
          <cell r="AS38913" t="b">
            <v>0</v>
          </cell>
          <cell r="AT38913" t="b">
            <v>0</v>
          </cell>
          <cell r="AU38913" t="b">
            <v>0</v>
          </cell>
          <cell r="AV38913" t="b">
            <v>0</v>
          </cell>
          <cell r="AW38913" t="b">
            <v>0</v>
          </cell>
        </row>
        <row r="38914">
          <cell r="S38914" t="str">
            <v>WYNDHURST</v>
          </cell>
          <cell r="AF38914">
            <v>0</v>
          </cell>
          <cell r="AG38914">
            <v>0</v>
          </cell>
          <cell r="AH38914">
            <v>0</v>
          </cell>
          <cell r="AI38914">
            <v>0</v>
          </cell>
          <cell r="AJ38914">
            <v>0</v>
          </cell>
          <cell r="AK38914">
            <v>0</v>
          </cell>
          <cell r="AL38914">
            <v>0</v>
          </cell>
          <cell r="AM38914">
            <v>1</v>
          </cell>
          <cell r="AN38914">
            <v>1</v>
          </cell>
          <cell r="AO38914">
            <v>1</v>
          </cell>
          <cell r="AP38914">
            <v>1</v>
          </cell>
          <cell r="AQ38914">
            <v>1</v>
          </cell>
          <cell r="AR38914">
            <v>1</v>
          </cell>
          <cell r="AS38914" t="b">
            <v>0</v>
          </cell>
          <cell r="AT38914" t="b">
            <v>0</v>
          </cell>
          <cell r="AU38914" t="b">
            <v>0</v>
          </cell>
          <cell r="AV38914" t="b">
            <v>0</v>
          </cell>
          <cell r="AW38914" t="b">
            <v>0</v>
          </cell>
        </row>
        <row r="38915">
          <cell r="S38915" t="str">
            <v>ELLWOOD PARK/MONUMENT</v>
          </cell>
          <cell r="AF38915">
            <v>0</v>
          </cell>
          <cell r="AG38915">
            <v>0</v>
          </cell>
          <cell r="AH38915">
            <v>0</v>
          </cell>
          <cell r="AI38915">
            <v>0</v>
          </cell>
          <cell r="AJ38915">
            <v>0</v>
          </cell>
          <cell r="AK38915">
            <v>0</v>
          </cell>
          <cell r="AL38915">
            <v>0</v>
          </cell>
          <cell r="AM38915">
            <v>0</v>
          </cell>
          <cell r="AN38915">
            <v>0</v>
          </cell>
          <cell r="AO38915">
            <v>0</v>
          </cell>
          <cell r="AP38915">
            <v>0</v>
          </cell>
          <cell r="AQ38915">
            <v>0</v>
          </cell>
          <cell r="AR38915">
            <v>1</v>
          </cell>
          <cell r="AS38915" t="b">
            <v>0</v>
          </cell>
          <cell r="AT38915" t="b">
            <v>0</v>
          </cell>
          <cell r="AU38915" t="b">
            <v>0</v>
          </cell>
          <cell r="AV38915" t="b">
            <v>0</v>
          </cell>
          <cell r="AW38915" t="b">
            <v>0</v>
          </cell>
        </row>
        <row r="38916">
          <cell r="S38916" t="str">
            <v>BALTIMORE HIGHLANDS</v>
          </cell>
          <cell r="AF38916">
            <v>0</v>
          </cell>
          <cell r="AG38916">
            <v>0</v>
          </cell>
          <cell r="AH38916">
            <v>0</v>
          </cell>
          <cell r="AI38916">
            <v>0</v>
          </cell>
          <cell r="AJ38916">
            <v>0</v>
          </cell>
          <cell r="AK38916">
            <v>0</v>
          </cell>
          <cell r="AL38916">
            <v>0</v>
          </cell>
          <cell r="AM38916">
            <v>0</v>
          </cell>
          <cell r="AN38916">
            <v>0</v>
          </cell>
          <cell r="AO38916">
            <v>0</v>
          </cell>
          <cell r="AP38916">
            <v>0</v>
          </cell>
          <cell r="AQ38916">
            <v>0</v>
          </cell>
          <cell r="AR38916">
            <v>1</v>
          </cell>
          <cell r="AS38916" t="b">
            <v>0</v>
          </cell>
          <cell r="AT38916" t="b">
            <v>0</v>
          </cell>
          <cell r="AU38916" t="b">
            <v>0</v>
          </cell>
          <cell r="AV38916" t="b">
            <v>0</v>
          </cell>
          <cell r="AW38916" t="b">
            <v>0</v>
          </cell>
        </row>
        <row r="38917">
          <cell r="S38917" t="str">
            <v>GREEKTOWN</v>
          </cell>
          <cell r="AF38917">
            <v>0</v>
          </cell>
          <cell r="AG38917">
            <v>0</v>
          </cell>
          <cell r="AH38917">
            <v>0</v>
          </cell>
          <cell r="AI38917">
            <v>0</v>
          </cell>
          <cell r="AJ38917">
            <v>0</v>
          </cell>
          <cell r="AK38917">
            <v>0</v>
          </cell>
          <cell r="AL38917">
            <v>0</v>
          </cell>
          <cell r="AM38917">
            <v>0</v>
          </cell>
          <cell r="AN38917">
            <v>0</v>
          </cell>
          <cell r="AO38917">
            <v>0</v>
          </cell>
          <cell r="AP38917">
            <v>1</v>
          </cell>
          <cell r="AQ38917">
            <v>1</v>
          </cell>
          <cell r="AR38917">
            <v>1</v>
          </cell>
          <cell r="AS38917" t="b">
            <v>0</v>
          </cell>
          <cell r="AT38917" t="b">
            <v>0</v>
          </cell>
          <cell r="AU38917" t="b">
            <v>0</v>
          </cell>
          <cell r="AV38917" t="b">
            <v>0</v>
          </cell>
          <cell r="AW38917" t="b">
            <v>0</v>
          </cell>
        </row>
        <row r="38918">
          <cell r="S38918" t="str">
            <v>MORRELL PARK</v>
          </cell>
          <cell r="AF38918">
            <v>0</v>
          </cell>
          <cell r="AG38918">
            <v>0</v>
          </cell>
          <cell r="AH38918">
            <v>0</v>
          </cell>
          <cell r="AI38918">
            <v>0</v>
          </cell>
          <cell r="AJ38918">
            <v>0</v>
          </cell>
          <cell r="AK38918">
            <v>0</v>
          </cell>
          <cell r="AL38918">
            <v>0</v>
          </cell>
          <cell r="AM38918">
            <v>0</v>
          </cell>
          <cell r="AN38918">
            <v>0</v>
          </cell>
          <cell r="AO38918">
            <v>0</v>
          </cell>
          <cell r="AP38918">
            <v>0</v>
          </cell>
          <cell r="AQ38918">
            <v>0</v>
          </cell>
          <cell r="AR38918">
            <v>1</v>
          </cell>
          <cell r="AS38918" t="b">
            <v>0</v>
          </cell>
          <cell r="AT38918" t="b">
            <v>0</v>
          </cell>
          <cell r="AU38918" t="b">
            <v>0</v>
          </cell>
          <cell r="AV38918" t="b">
            <v>0</v>
          </cell>
          <cell r="AW38918" t="b">
            <v>0</v>
          </cell>
        </row>
        <row r="38919">
          <cell r="S38919" t="str">
            <v>HOWARD PARK</v>
          </cell>
          <cell r="AF38919">
            <v>0</v>
          </cell>
          <cell r="AG38919">
            <v>0</v>
          </cell>
          <cell r="AH38919">
            <v>0</v>
          </cell>
          <cell r="AI38919">
            <v>0</v>
          </cell>
          <cell r="AJ38919">
            <v>0</v>
          </cell>
          <cell r="AK38919">
            <v>0</v>
          </cell>
          <cell r="AL38919">
            <v>0</v>
          </cell>
          <cell r="AM38919">
            <v>0</v>
          </cell>
          <cell r="AN38919">
            <v>0</v>
          </cell>
          <cell r="AO38919">
            <v>0</v>
          </cell>
          <cell r="AP38919">
            <v>0</v>
          </cell>
          <cell r="AQ38919">
            <v>0</v>
          </cell>
          <cell r="AR38919">
            <v>1</v>
          </cell>
          <cell r="AS38919" t="b">
            <v>0</v>
          </cell>
          <cell r="AT38919" t="b">
            <v>0</v>
          </cell>
          <cell r="AU38919" t="b">
            <v>0</v>
          </cell>
          <cell r="AV38919" t="b">
            <v>0</v>
          </cell>
          <cell r="AW38919" t="b">
            <v>0</v>
          </cell>
        </row>
        <row r="38920">
          <cell r="S38920" t="str">
            <v>OLIVER</v>
          </cell>
          <cell r="AF38920">
            <v>0</v>
          </cell>
          <cell r="AG38920">
            <v>0</v>
          </cell>
          <cell r="AH38920">
            <v>0</v>
          </cell>
          <cell r="AI38920">
            <v>0</v>
          </cell>
          <cell r="AJ38920">
            <v>0</v>
          </cell>
          <cell r="AK38920">
            <v>0</v>
          </cell>
          <cell r="AL38920">
            <v>0</v>
          </cell>
          <cell r="AM38920">
            <v>0</v>
          </cell>
          <cell r="AN38920">
            <v>0</v>
          </cell>
          <cell r="AO38920">
            <v>0</v>
          </cell>
          <cell r="AP38920">
            <v>1</v>
          </cell>
          <cell r="AQ38920">
            <v>1</v>
          </cell>
          <cell r="AR38920">
            <v>1</v>
          </cell>
          <cell r="AS38920" t="b">
            <v>0</v>
          </cell>
          <cell r="AT38920" t="b">
            <v>0</v>
          </cell>
          <cell r="AU38920" t="b">
            <v>0</v>
          </cell>
          <cell r="AV38920" t="b">
            <v>0</v>
          </cell>
          <cell r="AW38920" t="b">
            <v>0</v>
          </cell>
        </row>
        <row r="38921">
          <cell r="S38921" t="str">
            <v>CARROLL-SOUTH HILTON</v>
          </cell>
          <cell r="AF38921">
            <v>0</v>
          </cell>
          <cell r="AG38921">
            <v>0</v>
          </cell>
          <cell r="AH38921">
            <v>0</v>
          </cell>
          <cell r="AI38921">
            <v>0</v>
          </cell>
          <cell r="AJ38921">
            <v>0</v>
          </cell>
          <cell r="AK38921">
            <v>0</v>
          </cell>
          <cell r="AL38921">
            <v>0</v>
          </cell>
          <cell r="AM38921">
            <v>0</v>
          </cell>
          <cell r="AN38921">
            <v>0</v>
          </cell>
          <cell r="AO38921">
            <v>0</v>
          </cell>
          <cell r="AP38921">
            <v>0</v>
          </cell>
          <cell r="AQ38921">
            <v>0</v>
          </cell>
          <cell r="AR38921">
            <v>1</v>
          </cell>
          <cell r="AS38921" t="b">
            <v>0</v>
          </cell>
          <cell r="AT38921" t="b">
            <v>0</v>
          </cell>
          <cell r="AU38921" t="b">
            <v>0</v>
          </cell>
          <cell r="AV38921" t="b">
            <v>0</v>
          </cell>
          <cell r="AW38921" t="b">
            <v>0</v>
          </cell>
        </row>
        <row r="38922">
          <cell r="S38922" t="str">
            <v>COPPIN HEIGHTS/ASH-CO-EAST</v>
          </cell>
          <cell r="AF38922">
            <v>0</v>
          </cell>
          <cell r="AG38922">
            <v>0</v>
          </cell>
          <cell r="AH38922">
            <v>0</v>
          </cell>
          <cell r="AI38922">
            <v>0</v>
          </cell>
          <cell r="AJ38922">
            <v>0</v>
          </cell>
          <cell r="AK38922">
            <v>0</v>
          </cell>
          <cell r="AL38922">
            <v>0</v>
          </cell>
          <cell r="AM38922">
            <v>0</v>
          </cell>
          <cell r="AN38922">
            <v>0</v>
          </cell>
          <cell r="AO38922">
            <v>0</v>
          </cell>
          <cell r="AP38922">
            <v>0</v>
          </cell>
          <cell r="AQ38922">
            <v>0</v>
          </cell>
          <cell r="AR38922">
            <v>1</v>
          </cell>
          <cell r="AS38922" t="b">
            <v>0</v>
          </cell>
          <cell r="AT38922" t="b">
            <v>0</v>
          </cell>
          <cell r="AU38922" t="b">
            <v>0</v>
          </cell>
          <cell r="AV38922" t="b">
            <v>0</v>
          </cell>
          <cell r="AW38922" t="b">
            <v>0</v>
          </cell>
        </row>
        <row r="38923">
          <cell r="S38923" t="str">
            <v>FRANKLINTOWN ROAD</v>
          </cell>
          <cell r="AF38923">
            <v>1</v>
          </cell>
          <cell r="AG38923">
            <v>1</v>
          </cell>
          <cell r="AH38923">
            <v>1</v>
          </cell>
          <cell r="AI38923">
            <v>1</v>
          </cell>
          <cell r="AJ38923">
            <v>1</v>
          </cell>
          <cell r="AK38923">
            <v>1</v>
          </cell>
          <cell r="AL38923">
            <v>1</v>
          </cell>
          <cell r="AM38923">
            <v>1</v>
          </cell>
          <cell r="AN38923">
            <v>1</v>
          </cell>
          <cell r="AO38923">
            <v>1</v>
          </cell>
          <cell r="AP38923">
            <v>1</v>
          </cell>
          <cell r="AQ38923">
            <v>1</v>
          </cell>
          <cell r="AR38923">
            <v>1</v>
          </cell>
          <cell r="AS38923" t="b">
            <v>0</v>
          </cell>
          <cell r="AT38923" t="b">
            <v>0</v>
          </cell>
          <cell r="AU38923" t="b">
            <v>0</v>
          </cell>
          <cell r="AV38923" t="b">
            <v>0</v>
          </cell>
          <cell r="AW38923" t="b">
            <v>0</v>
          </cell>
        </row>
        <row r="38924">
          <cell r="S38924" t="str">
            <v>PARKVIEW/WOODBROOK</v>
          </cell>
          <cell r="AF38924">
            <v>0</v>
          </cell>
          <cell r="AG38924">
            <v>0</v>
          </cell>
          <cell r="AH38924">
            <v>0</v>
          </cell>
          <cell r="AI38924">
            <v>0</v>
          </cell>
          <cell r="AJ38924">
            <v>0</v>
          </cell>
          <cell r="AK38924">
            <v>0</v>
          </cell>
          <cell r="AL38924">
            <v>0</v>
          </cell>
          <cell r="AM38924">
            <v>0</v>
          </cell>
          <cell r="AN38924">
            <v>0</v>
          </cell>
          <cell r="AO38924">
            <v>0</v>
          </cell>
          <cell r="AP38924">
            <v>0</v>
          </cell>
          <cell r="AQ38924">
            <v>0</v>
          </cell>
          <cell r="AR38924">
            <v>1</v>
          </cell>
          <cell r="AS38924" t="b">
            <v>0</v>
          </cell>
          <cell r="AT38924" t="b">
            <v>0</v>
          </cell>
          <cell r="AU38924" t="b">
            <v>0</v>
          </cell>
          <cell r="AV38924" t="b">
            <v>0</v>
          </cell>
          <cell r="AW38924" t="b">
            <v>0</v>
          </cell>
        </row>
        <row r="38925">
          <cell r="S38925" t="str">
            <v>PARK CIRCLE</v>
          </cell>
          <cell r="AF38925">
            <v>0</v>
          </cell>
          <cell r="AG38925">
            <v>0</v>
          </cell>
          <cell r="AH38925">
            <v>0</v>
          </cell>
          <cell r="AI38925">
            <v>0</v>
          </cell>
          <cell r="AJ38925">
            <v>0</v>
          </cell>
          <cell r="AK38925">
            <v>0</v>
          </cell>
          <cell r="AL38925">
            <v>0</v>
          </cell>
          <cell r="AM38925">
            <v>0</v>
          </cell>
          <cell r="AN38925">
            <v>0</v>
          </cell>
          <cell r="AO38925">
            <v>1</v>
          </cell>
          <cell r="AP38925">
            <v>1</v>
          </cell>
          <cell r="AQ38925">
            <v>1</v>
          </cell>
          <cell r="AR38925">
            <v>1</v>
          </cell>
          <cell r="AS38925" t="b">
            <v>0</v>
          </cell>
          <cell r="AT38925" t="b">
            <v>0</v>
          </cell>
          <cell r="AU38925" t="b">
            <v>0</v>
          </cell>
          <cell r="AV38925" t="b">
            <v>0</v>
          </cell>
          <cell r="AW38925" t="b">
            <v>0</v>
          </cell>
        </row>
        <row r="38926">
          <cell r="S38926" t="str">
            <v>GREENSPRING</v>
          </cell>
          <cell r="AF38926">
            <v>0</v>
          </cell>
          <cell r="AG38926">
            <v>0</v>
          </cell>
          <cell r="AH38926">
            <v>0</v>
          </cell>
          <cell r="AI38926">
            <v>0</v>
          </cell>
          <cell r="AJ38926">
            <v>0</v>
          </cell>
          <cell r="AK38926">
            <v>0</v>
          </cell>
          <cell r="AL38926">
            <v>0</v>
          </cell>
          <cell r="AM38926">
            <v>0</v>
          </cell>
          <cell r="AN38926">
            <v>0</v>
          </cell>
          <cell r="AO38926">
            <v>1</v>
          </cell>
          <cell r="AP38926">
            <v>1</v>
          </cell>
          <cell r="AQ38926">
            <v>1</v>
          </cell>
          <cell r="AR38926">
            <v>1</v>
          </cell>
          <cell r="AS38926" t="b">
            <v>0</v>
          </cell>
          <cell r="AT38926" t="b">
            <v>0</v>
          </cell>
          <cell r="AU38926" t="b">
            <v>0</v>
          </cell>
          <cell r="AV38926" t="b">
            <v>0</v>
          </cell>
          <cell r="AW38926" t="b">
            <v>0</v>
          </cell>
        </row>
        <row r="38927">
          <cell r="S38927" t="str">
            <v>HARWOOD</v>
          </cell>
          <cell r="AF38927">
            <v>0</v>
          </cell>
          <cell r="AG38927">
            <v>0</v>
          </cell>
          <cell r="AH38927">
            <v>0</v>
          </cell>
          <cell r="AI38927">
            <v>0</v>
          </cell>
          <cell r="AJ38927">
            <v>0</v>
          </cell>
          <cell r="AK38927">
            <v>1</v>
          </cell>
          <cell r="AL38927">
            <v>1</v>
          </cell>
          <cell r="AM38927">
            <v>1</v>
          </cell>
          <cell r="AN38927">
            <v>1</v>
          </cell>
          <cell r="AO38927">
            <v>1</v>
          </cell>
          <cell r="AP38927">
            <v>1</v>
          </cell>
          <cell r="AQ38927">
            <v>1</v>
          </cell>
          <cell r="AR38927">
            <v>1</v>
          </cell>
          <cell r="AS38927" t="b">
            <v>0</v>
          </cell>
          <cell r="AT38927" t="b">
            <v>0</v>
          </cell>
          <cell r="AU38927" t="b">
            <v>0</v>
          </cell>
          <cell r="AV38927" t="b">
            <v>0</v>
          </cell>
          <cell r="AW38927" t="b">
            <v>0</v>
          </cell>
        </row>
        <row r="38928">
          <cell r="S38928" t="str">
            <v>WOODBOURNE-MCCABE</v>
          </cell>
          <cell r="AF38928">
            <v>0</v>
          </cell>
          <cell r="AG38928">
            <v>0</v>
          </cell>
          <cell r="AH38928">
            <v>0</v>
          </cell>
          <cell r="AI38928">
            <v>0</v>
          </cell>
          <cell r="AJ38928">
            <v>0</v>
          </cell>
          <cell r="AK38928">
            <v>0</v>
          </cell>
          <cell r="AL38928">
            <v>0</v>
          </cell>
          <cell r="AM38928">
            <v>0</v>
          </cell>
          <cell r="AN38928">
            <v>0</v>
          </cell>
          <cell r="AO38928">
            <v>0</v>
          </cell>
          <cell r="AP38928">
            <v>1</v>
          </cell>
          <cell r="AQ38928">
            <v>1</v>
          </cell>
          <cell r="AR38928">
            <v>1</v>
          </cell>
          <cell r="AS38928" t="b">
            <v>0</v>
          </cell>
          <cell r="AT38928" t="b">
            <v>0</v>
          </cell>
          <cell r="AU38928" t="b">
            <v>0</v>
          </cell>
          <cell r="AV38928" t="b">
            <v>0</v>
          </cell>
          <cell r="AW38928" t="b">
            <v>0</v>
          </cell>
        </row>
        <row r="38929">
          <cell r="S38929" t="str">
            <v>BALTIMORE HIGHLANDS</v>
          </cell>
          <cell r="AF38929">
            <v>0</v>
          </cell>
          <cell r="AG38929">
            <v>0</v>
          </cell>
          <cell r="AH38929">
            <v>0</v>
          </cell>
          <cell r="AI38929">
            <v>0</v>
          </cell>
          <cell r="AJ38929">
            <v>0</v>
          </cell>
          <cell r="AK38929">
            <v>0</v>
          </cell>
          <cell r="AL38929">
            <v>0</v>
          </cell>
          <cell r="AM38929">
            <v>0</v>
          </cell>
          <cell r="AN38929">
            <v>0</v>
          </cell>
          <cell r="AO38929">
            <v>0</v>
          </cell>
          <cell r="AP38929">
            <v>0</v>
          </cell>
          <cell r="AQ38929">
            <v>0</v>
          </cell>
          <cell r="AR38929">
            <v>1</v>
          </cell>
          <cell r="AS38929" t="b">
            <v>0</v>
          </cell>
          <cell r="AT38929" t="b">
            <v>0</v>
          </cell>
          <cell r="AU38929" t="b">
            <v>0</v>
          </cell>
          <cell r="AV38929" t="b">
            <v>0</v>
          </cell>
          <cell r="AW38929" t="b">
            <v>0</v>
          </cell>
        </row>
        <row r="38930">
          <cell r="S38930" t="str">
            <v>EASTERWOOD</v>
          </cell>
          <cell r="AF38930">
            <v>0</v>
          </cell>
          <cell r="AG38930">
            <v>0</v>
          </cell>
          <cell r="AH38930">
            <v>0</v>
          </cell>
          <cell r="AI38930">
            <v>0</v>
          </cell>
          <cell r="AJ38930">
            <v>0</v>
          </cell>
          <cell r="AK38930">
            <v>0</v>
          </cell>
          <cell r="AL38930">
            <v>0</v>
          </cell>
          <cell r="AM38930">
            <v>0</v>
          </cell>
          <cell r="AN38930">
            <v>0</v>
          </cell>
          <cell r="AO38930">
            <v>0</v>
          </cell>
          <cell r="AP38930">
            <v>1</v>
          </cell>
          <cell r="AQ38930">
            <v>1</v>
          </cell>
          <cell r="AR38930">
            <v>1</v>
          </cell>
          <cell r="AS38930" t="b">
            <v>0</v>
          </cell>
          <cell r="AT38930" t="b">
            <v>0</v>
          </cell>
          <cell r="AU38930" t="b">
            <v>0</v>
          </cell>
          <cell r="AV38930" t="b">
            <v>0</v>
          </cell>
          <cell r="AW38930" t="b">
            <v>0</v>
          </cell>
        </row>
        <row r="38931">
          <cell r="S38931" t="str">
            <v>EASTERWOOD</v>
          </cell>
          <cell r="AF38931">
            <v>0</v>
          </cell>
          <cell r="AG38931">
            <v>0</v>
          </cell>
          <cell r="AH38931">
            <v>0</v>
          </cell>
          <cell r="AI38931">
            <v>0</v>
          </cell>
          <cell r="AJ38931">
            <v>0</v>
          </cell>
          <cell r="AK38931">
            <v>0</v>
          </cell>
          <cell r="AL38931">
            <v>0</v>
          </cell>
          <cell r="AM38931">
            <v>0</v>
          </cell>
          <cell r="AN38931">
            <v>0</v>
          </cell>
          <cell r="AO38931">
            <v>0</v>
          </cell>
          <cell r="AP38931">
            <v>0</v>
          </cell>
          <cell r="AQ38931">
            <v>0</v>
          </cell>
          <cell r="AR38931">
            <v>1</v>
          </cell>
          <cell r="AS38931" t="b">
            <v>0</v>
          </cell>
          <cell r="AT38931" t="b">
            <v>0</v>
          </cell>
          <cell r="AU38931" t="b">
            <v>0</v>
          </cell>
          <cell r="AV38931" t="b">
            <v>0</v>
          </cell>
          <cell r="AW38931" t="b">
            <v>0</v>
          </cell>
        </row>
        <row r="38932">
          <cell r="S38932" t="str">
            <v>EASTERWOOD</v>
          </cell>
          <cell r="AF38932">
            <v>1</v>
          </cell>
          <cell r="AG38932">
            <v>1</v>
          </cell>
          <cell r="AH38932">
            <v>1</v>
          </cell>
          <cell r="AI38932">
            <v>1</v>
          </cell>
          <cell r="AJ38932">
            <v>1</v>
          </cell>
          <cell r="AK38932">
            <v>1</v>
          </cell>
          <cell r="AL38932">
            <v>1</v>
          </cell>
          <cell r="AM38932">
            <v>1</v>
          </cell>
          <cell r="AN38932">
            <v>1</v>
          </cell>
          <cell r="AO38932">
            <v>1</v>
          </cell>
          <cell r="AP38932">
            <v>1</v>
          </cell>
          <cell r="AQ38932">
            <v>1</v>
          </cell>
          <cell r="AR38932">
            <v>1</v>
          </cell>
          <cell r="AS38932" t="b">
            <v>0</v>
          </cell>
          <cell r="AT38932" t="b">
            <v>0</v>
          </cell>
          <cell r="AU38932" t="b">
            <v>0</v>
          </cell>
          <cell r="AV38932" t="b">
            <v>0</v>
          </cell>
          <cell r="AW38932" t="b">
            <v>0</v>
          </cell>
        </row>
        <row r="38933">
          <cell r="S38933" t="str">
            <v>EASTERWOOD</v>
          </cell>
          <cell r="AF38933">
            <v>0</v>
          </cell>
          <cell r="AG38933">
            <v>0</v>
          </cell>
          <cell r="AH38933">
            <v>0</v>
          </cell>
          <cell r="AI38933">
            <v>0</v>
          </cell>
          <cell r="AJ38933">
            <v>0</v>
          </cell>
          <cell r="AK38933">
            <v>0</v>
          </cell>
          <cell r="AL38933">
            <v>0</v>
          </cell>
          <cell r="AM38933">
            <v>0</v>
          </cell>
          <cell r="AN38933">
            <v>0</v>
          </cell>
          <cell r="AO38933">
            <v>0</v>
          </cell>
          <cell r="AP38933">
            <v>0</v>
          </cell>
          <cell r="AQ38933">
            <v>0</v>
          </cell>
          <cell r="AR38933">
            <v>1</v>
          </cell>
          <cell r="AS38933" t="b">
            <v>0</v>
          </cell>
          <cell r="AT38933" t="b">
            <v>0</v>
          </cell>
          <cell r="AU38933" t="b">
            <v>0</v>
          </cell>
          <cell r="AV38933" t="b">
            <v>0</v>
          </cell>
          <cell r="AW38933" t="b">
            <v>0</v>
          </cell>
        </row>
        <row r="38934">
          <cell r="S38934" t="str">
            <v>HARLEM PARK</v>
          </cell>
          <cell r="AF38934">
            <v>0</v>
          </cell>
          <cell r="AG38934">
            <v>0</v>
          </cell>
          <cell r="AH38934">
            <v>0</v>
          </cell>
          <cell r="AI38934">
            <v>0</v>
          </cell>
          <cell r="AJ38934">
            <v>0</v>
          </cell>
          <cell r="AK38934">
            <v>0</v>
          </cell>
          <cell r="AL38934">
            <v>0</v>
          </cell>
          <cell r="AM38934">
            <v>0</v>
          </cell>
          <cell r="AN38934">
            <v>0</v>
          </cell>
          <cell r="AO38934">
            <v>0</v>
          </cell>
          <cell r="AP38934">
            <v>0</v>
          </cell>
          <cell r="AQ38934">
            <v>1</v>
          </cell>
          <cell r="AR38934">
            <v>1</v>
          </cell>
          <cell r="AS38934" t="b">
            <v>0</v>
          </cell>
          <cell r="AT38934" t="b">
            <v>0</v>
          </cell>
          <cell r="AU38934" t="b">
            <v>0</v>
          </cell>
          <cell r="AV38934" t="b">
            <v>0</v>
          </cell>
          <cell r="AW38934" t="b">
            <v>0</v>
          </cell>
        </row>
        <row r="38935">
          <cell r="S38935" t="str">
            <v>DRUID HEIGHTS</v>
          </cell>
          <cell r="AF38935">
            <v>0</v>
          </cell>
          <cell r="AG38935">
            <v>0</v>
          </cell>
          <cell r="AH38935">
            <v>0</v>
          </cell>
          <cell r="AI38935">
            <v>1</v>
          </cell>
          <cell r="AJ38935">
            <v>1</v>
          </cell>
          <cell r="AK38935">
            <v>1</v>
          </cell>
          <cell r="AL38935">
            <v>1</v>
          </cell>
          <cell r="AM38935">
            <v>1</v>
          </cell>
          <cell r="AN38935">
            <v>1</v>
          </cell>
          <cell r="AO38935">
            <v>1</v>
          </cell>
          <cell r="AP38935">
            <v>1</v>
          </cell>
          <cell r="AQ38935">
            <v>1</v>
          </cell>
          <cell r="AR38935">
            <v>1</v>
          </cell>
          <cell r="AS38935" t="b">
            <v>0</v>
          </cell>
          <cell r="AT38935" t="b">
            <v>0</v>
          </cell>
          <cell r="AU38935" t="b">
            <v>0</v>
          </cell>
          <cell r="AV38935" t="b">
            <v>0</v>
          </cell>
          <cell r="AW38935" t="b">
            <v>0</v>
          </cell>
        </row>
        <row r="38936">
          <cell r="S38936" t="str">
            <v>DRUID HEIGHTS</v>
          </cell>
          <cell r="AF38936">
            <v>0</v>
          </cell>
          <cell r="AG38936">
            <v>0</v>
          </cell>
          <cell r="AH38936">
            <v>0</v>
          </cell>
          <cell r="AI38936">
            <v>0</v>
          </cell>
          <cell r="AJ38936">
            <v>0</v>
          </cell>
          <cell r="AK38936">
            <v>0</v>
          </cell>
          <cell r="AL38936">
            <v>0</v>
          </cell>
          <cell r="AM38936">
            <v>0</v>
          </cell>
          <cell r="AN38936">
            <v>0</v>
          </cell>
          <cell r="AO38936">
            <v>0</v>
          </cell>
          <cell r="AP38936">
            <v>1</v>
          </cell>
          <cell r="AQ38936">
            <v>1</v>
          </cell>
          <cell r="AR38936">
            <v>1</v>
          </cell>
          <cell r="AS38936" t="b">
            <v>0</v>
          </cell>
          <cell r="AT38936" t="b">
            <v>0</v>
          </cell>
          <cell r="AU38936" t="b">
            <v>0</v>
          </cell>
          <cell r="AV38936" t="b">
            <v>0</v>
          </cell>
          <cell r="AW38936" t="b">
            <v>0</v>
          </cell>
        </row>
        <row r="38937">
          <cell r="S38937" t="str">
            <v>DRUID HEIGHTS</v>
          </cell>
          <cell r="AF38937">
            <v>0</v>
          </cell>
          <cell r="AG38937">
            <v>0</v>
          </cell>
          <cell r="AH38937">
            <v>0</v>
          </cell>
          <cell r="AI38937">
            <v>0</v>
          </cell>
          <cell r="AJ38937">
            <v>0</v>
          </cell>
          <cell r="AK38937">
            <v>0</v>
          </cell>
          <cell r="AL38937">
            <v>0</v>
          </cell>
          <cell r="AM38937">
            <v>0</v>
          </cell>
          <cell r="AN38937">
            <v>0</v>
          </cell>
          <cell r="AO38937">
            <v>0</v>
          </cell>
          <cell r="AP38937">
            <v>0</v>
          </cell>
          <cell r="AQ38937">
            <v>0</v>
          </cell>
          <cell r="AR38937">
            <v>1</v>
          </cell>
          <cell r="AS38937" t="b">
            <v>0</v>
          </cell>
          <cell r="AT38937" t="b">
            <v>0</v>
          </cell>
          <cell r="AU38937" t="b">
            <v>0</v>
          </cell>
          <cell r="AV38937" t="b">
            <v>0</v>
          </cell>
          <cell r="AW38937" t="b">
            <v>0</v>
          </cell>
        </row>
        <row r="38938">
          <cell r="S38938" t="str">
            <v>CHARLES NORTH</v>
          </cell>
          <cell r="AF38938">
            <v>0</v>
          </cell>
          <cell r="AG38938">
            <v>0</v>
          </cell>
          <cell r="AH38938">
            <v>0</v>
          </cell>
          <cell r="AI38938">
            <v>0</v>
          </cell>
          <cell r="AJ38938">
            <v>0</v>
          </cell>
          <cell r="AK38938">
            <v>0</v>
          </cell>
          <cell r="AL38938">
            <v>0</v>
          </cell>
          <cell r="AM38938">
            <v>1</v>
          </cell>
          <cell r="AN38938">
            <v>1</v>
          </cell>
          <cell r="AO38938">
            <v>1</v>
          </cell>
          <cell r="AP38938">
            <v>1</v>
          </cell>
          <cell r="AQ38938">
            <v>1</v>
          </cell>
          <cell r="AR38938">
            <v>1</v>
          </cell>
          <cell r="AS38938" t="b">
            <v>0</v>
          </cell>
          <cell r="AT38938" t="b">
            <v>0</v>
          </cell>
          <cell r="AU38938" t="b">
            <v>0</v>
          </cell>
          <cell r="AV38938" t="b">
            <v>0</v>
          </cell>
          <cell r="AW38938" t="b">
            <v>0</v>
          </cell>
        </row>
        <row r="38939">
          <cell r="S38939" t="str">
            <v>OLIVER</v>
          </cell>
          <cell r="AF38939">
            <v>0</v>
          </cell>
          <cell r="AG38939">
            <v>0</v>
          </cell>
          <cell r="AH38939">
            <v>0</v>
          </cell>
          <cell r="AI38939">
            <v>0</v>
          </cell>
          <cell r="AJ38939">
            <v>0</v>
          </cell>
          <cell r="AK38939">
            <v>0</v>
          </cell>
          <cell r="AL38939">
            <v>0</v>
          </cell>
          <cell r="AM38939">
            <v>0</v>
          </cell>
          <cell r="AN38939">
            <v>0</v>
          </cell>
          <cell r="AO38939">
            <v>1</v>
          </cell>
          <cell r="AP38939">
            <v>1</v>
          </cell>
          <cell r="AQ38939">
            <v>1</v>
          </cell>
          <cell r="AR38939">
            <v>1</v>
          </cell>
          <cell r="AS38939" t="b">
            <v>0</v>
          </cell>
          <cell r="AT38939" t="b">
            <v>0</v>
          </cell>
          <cell r="AU38939" t="b">
            <v>0</v>
          </cell>
          <cell r="AV38939" t="b">
            <v>0</v>
          </cell>
          <cell r="AW38939" t="b">
            <v>0</v>
          </cell>
        </row>
        <row r="38940">
          <cell r="S38940" t="str">
            <v>OLIVER</v>
          </cell>
          <cell r="AF38940">
            <v>0</v>
          </cell>
          <cell r="AG38940">
            <v>0</v>
          </cell>
          <cell r="AH38940">
            <v>0</v>
          </cell>
          <cell r="AI38940">
            <v>0</v>
          </cell>
          <cell r="AJ38940">
            <v>0</v>
          </cell>
          <cell r="AK38940">
            <v>0</v>
          </cell>
          <cell r="AL38940">
            <v>0</v>
          </cell>
          <cell r="AM38940">
            <v>0</v>
          </cell>
          <cell r="AN38940">
            <v>0</v>
          </cell>
          <cell r="AO38940">
            <v>0</v>
          </cell>
          <cell r="AP38940">
            <v>1</v>
          </cell>
          <cell r="AQ38940">
            <v>1</v>
          </cell>
          <cell r="AR38940">
            <v>1</v>
          </cell>
          <cell r="AS38940" t="b">
            <v>0</v>
          </cell>
          <cell r="AT38940" t="b">
            <v>0</v>
          </cell>
          <cell r="AU38940" t="b">
            <v>0</v>
          </cell>
          <cell r="AV38940" t="b">
            <v>0</v>
          </cell>
          <cell r="AW38940" t="b">
            <v>0</v>
          </cell>
        </row>
        <row r="38941">
          <cell r="S38941" t="str">
            <v>OLIVER</v>
          </cell>
          <cell r="AF38941">
            <v>0</v>
          </cell>
          <cell r="AG38941">
            <v>0</v>
          </cell>
          <cell r="AH38941">
            <v>0</v>
          </cell>
          <cell r="AI38941">
            <v>0</v>
          </cell>
          <cell r="AJ38941">
            <v>0</v>
          </cell>
          <cell r="AK38941">
            <v>0</v>
          </cell>
          <cell r="AL38941">
            <v>0</v>
          </cell>
          <cell r="AM38941">
            <v>0</v>
          </cell>
          <cell r="AN38941">
            <v>0</v>
          </cell>
          <cell r="AO38941">
            <v>0</v>
          </cell>
          <cell r="AP38941">
            <v>0</v>
          </cell>
          <cell r="AQ38941">
            <v>1</v>
          </cell>
          <cell r="AR38941">
            <v>1</v>
          </cell>
          <cell r="AS38941" t="b">
            <v>0</v>
          </cell>
          <cell r="AT38941" t="b">
            <v>0</v>
          </cell>
          <cell r="AU38941" t="b">
            <v>0</v>
          </cell>
          <cell r="AV38941" t="b">
            <v>0</v>
          </cell>
          <cell r="AW38941" t="b">
            <v>0</v>
          </cell>
        </row>
        <row r="38942">
          <cell r="S38942" t="str">
            <v>GAY STREET</v>
          </cell>
          <cell r="AF38942">
            <v>0</v>
          </cell>
          <cell r="AG38942">
            <v>0</v>
          </cell>
          <cell r="AH38942">
            <v>0</v>
          </cell>
          <cell r="AI38942">
            <v>0</v>
          </cell>
          <cell r="AJ38942">
            <v>0</v>
          </cell>
          <cell r="AK38942">
            <v>0</v>
          </cell>
          <cell r="AL38942">
            <v>0</v>
          </cell>
          <cell r="AM38942">
            <v>0</v>
          </cell>
          <cell r="AN38942">
            <v>0</v>
          </cell>
          <cell r="AO38942">
            <v>1</v>
          </cell>
          <cell r="AP38942">
            <v>1</v>
          </cell>
          <cell r="AQ38942">
            <v>1</v>
          </cell>
          <cell r="AR38942">
            <v>1</v>
          </cell>
          <cell r="AS38942" t="b">
            <v>0</v>
          </cell>
          <cell r="AT38942" t="b">
            <v>0</v>
          </cell>
          <cell r="AU38942" t="b">
            <v>0</v>
          </cell>
          <cell r="AV38942" t="b">
            <v>0</v>
          </cell>
          <cell r="AW38942" t="b">
            <v>0</v>
          </cell>
        </row>
        <row r="38943">
          <cell r="S38943" t="str">
            <v>BROADWAY EAST</v>
          </cell>
          <cell r="AF38943">
            <v>0</v>
          </cell>
          <cell r="AG38943">
            <v>0</v>
          </cell>
          <cell r="AH38943">
            <v>0</v>
          </cell>
          <cell r="AI38943">
            <v>0</v>
          </cell>
          <cell r="AJ38943">
            <v>0</v>
          </cell>
          <cell r="AK38943">
            <v>0</v>
          </cell>
          <cell r="AL38943">
            <v>0</v>
          </cell>
          <cell r="AM38943">
            <v>0</v>
          </cell>
          <cell r="AN38943">
            <v>0</v>
          </cell>
          <cell r="AO38943">
            <v>0</v>
          </cell>
          <cell r="AP38943">
            <v>0</v>
          </cell>
          <cell r="AQ38943">
            <v>0</v>
          </cell>
          <cell r="AR38943">
            <v>1</v>
          </cell>
          <cell r="AS38943" t="b">
            <v>0</v>
          </cell>
          <cell r="AT38943" t="b">
            <v>0</v>
          </cell>
          <cell r="AU38943" t="b">
            <v>0</v>
          </cell>
          <cell r="AV38943" t="b">
            <v>0</v>
          </cell>
          <cell r="AW38943" t="b">
            <v>0</v>
          </cell>
        </row>
        <row r="38944">
          <cell r="S38944" t="str">
            <v>BEREA</v>
          </cell>
          <cell r="AF38944">
            <v>0</v>
          </cell>
          <cell r="AG38944">
            <v>0</v>
          </cell>
          <cell r="AH38944">
            <v>0</v>
          </cell>
          <cell r="AI38944">
            <v>0</v>
          </cell>
          <cell r="AJ38944">
            <v>0</v>
          </cell>
          <cell r="AK38944">
            <v>1</v>
          </cell>
          <cell r="AL38944">
            <v>1</v>
          </cell>
          <cell r="AM38944">
            <v>1</v>
          </cell>
          <cell r="AN38944">
            <v>1</v>
          </cell>
          <cell r="AO38944">
            <v>1</v>
          </cell>
          <cell r="AP38944">
            <v>1</v>
          </cell>
          <cell r="AQ38944">
            <v>1</v>
          </cell>
          <cell r="AR38944">
            <v>1</v>
          </cell>
          <cell r="AS38944" t="b">
            <v>0</v>
          </cell>
          <cell r="AT38944" t="b">
            <v>0</v>
          </cell>
          <cell r="AU38944" t="b">
            <v>0</v>
          </cell>
          <cell r="AV38944" t="b">
            <v>0</v>
          </cell>
          <cell r="AW38944" t="b">
            <v>0</v>
          </cell>
        </row>
        <row r="38945">
          <cell r="S38945" t="str">
            <v>BROADWAY EAST</v>
          </cell>
          <cell r="AF38945">
            <v>0</v>
          </cell>
          <cell r="AG38945">
            <v>0</v>
          </cell>
          <cell r="AH38945">
            <v>1</v>
          </cell>
          <cell r="AI38945">
            <v>1</v>
          </cell>
          <cell r="AJ38945">
            <v>1</v>
          </cell>
          <cell r="AK38945">
            <v>1</v>
          </cell>
          <cell r="AL38945">
            <v>1</v>
          </cell>
          <cell r="AM38945">
            <v>1</v>
          </cell>
          <cell r="AN38945">
            <v>1</v>
          </cell>
          <cell r="AO38945">
            <v>1</v>
          </cell>
          <cell r="AP38945">
            <v>1</v>
          </cell>
          <cell r="AQ38945">
            <v>1</v>
          </cell>
          <cell r="AR38945">
            <v>1</v>
          </cell>
          <cell r="AS38945" t="b">
            <v>0</v>
          </cell>
          <cell r="AT38945" t="b">
            <v>0</v>
          </cell>
          <cell r="AU38945" t="b">
            <v>0</v>
          </cell>
          <cell r="AV38945" t="b">
            <v>0</v>
          </cell>
          <cell r="AW38945" t="b">
            <v>0</v>
          </cell>
        </row>
        <row r="38946">
          <cell r="S38946" t="str">
            <v>BROADWAY EAST</v>
          </cell>
          <cell r="AF38946">
            <v>0</v>
          </cell>
          <cell r="AG38946">
            <v>0</v>
          </cell>
          <cell r="AH38946">
            <v>0</v>
          </cell>
          <cell r="AI38946">
            <v>0</v>
          </cell>
          <cell r="AJ38946">
            <v>0</v>
          </cell>
          <cell r="AK38946">
            <v>1</v>
          </cell>
          <cell r="AL38946">
            <v>1</v>
          </cell>
          <cell r="AM38946">
            <v>1</v>
          </cell>
          <cell r="AN38946">
            <v>1</v>
          </cell>
          <cell r="AO38946">
            <v>1</v>
          </cell>
          <cell r="AP38946">
            <v>1</v>
          </cell>
          <cell r="AQ38946">
            <v>1</v>
          </cell>
          <cell r="AR38946">
            <v>1</v>
          </cell>
          <cell r="AS38946" t="b">
            <v>0</v>
          </cell>
          <cell r="AT38946" t="b">
            <v>0</v>
          </cell>
          <cell r="AU38946" t="b">
            <v>0</v>
          </cell>
          <cell r="AV38946" t="b">
            <v>0</v>
          </cell>
          <cell r="AW38946" t="b">
            <v>0</v>
          </cell>
        </row>
        <row r="38947">
          <cell r="S38947" t="str">
            <v>BROADWAY EAST</v>
          </cell>
          <cell r="AF38947">
            <v>0</v>
          </cell>
          <cell r="AG38947">
            <v>0</v>
          </cell>
          <cell r="AH38947">
            <v>0</v>
          </cell>
          <cell r="AI38947">
            <v>0</v>
          </cell>
          <cell r="AJ38947">
            <v>0</v>
          </cell>
          <cell r="AK38947">
            <v>0</v>
          </cell>
          <cell r="AL38947">
            <v>0</v>
          </cell>
          <cell r="AM38947">
            <v>1</v>
          </cell>
          <cell r="AN38947">
            <v>1</v>
          </cell>
          <cell r="AO38947">
            <v>1</v>
          </cell>
          <cell r="AP38947">
            <v>1</v>
          </cell>
          <cell r="AQ38947">
            <v>1</v>
          </cell>
          <cell r="AR38947">
            <v>1</v>
          </cell>
          <cell r="AS38947" t="b">
            <v>0</v>
          </cell>
          <cell r="AT38947" t="b">
            <v>0</v>
          </cell>
          <cell r="AU38947" t="b">
            <v>0</v>
          </cell>
          <cell r="AV38947" t="b">
            <v>0</v>
          </cell>
          <cell r="AW38947" t="b">
            <v>0</v>
          </cell>
        </row>
        <row r="38948">
          <cell r="S38948" t="str">
            <v>BROADWAY EAST</v>
          </cell>
          <cell r="AF38948">
            <v>0</v>
          </cell>
          <cell r="AG38948">
            <v>0</v>
          </cell>
          <cell r="AH38948">
            <v>0</v>
          </cell>
          <cell r="AI38948">
            <v>0</v>
          </cell>
          <cell r="AJ38948">
            <v>0</v>
          </cell>
          <cell r="AK38948">
            <v>0</v>
          </cell>
          <cell r="AL38948">
            <v>0</v>
          </cell>
          <cell r="AM38948">
            <v>0</v>
          </cell>
          <cell r="AN38948">
            <v>0</v>
          </cell>
          <cell r="AO38948">
            <v>1</v>
          </cell>
          <cell r="AP38948">
            <v>1</v>
          </cell>
          <cell r="AQ38948">
            <v>1</v>
          </cell>
          <cell r="AR38948">
            <v>1</v>
          </cell>
          <cell r="AS38948" t="b">
            <v>0</v>
          </cell>
          <cell r="AT38948" t="b">
            <v>0</v>
          </cell>
          <cell r="AU38948" t="b">
            <v>0</v>
          </cell>
          <cell r="AV38948" t="b">
            <v>0</v>
          </cell>
          <cell r="AW38948" t="b">
            <v>0</v>
          </cell>
        </row>
        <row r="38949">
          <cell r="S38949" t="str">
            <v>BROADWAY EAST</v>
          </cell>
          <cell r="AF38949">
            <v>0</v>
          </cell>
          <cell r="AG38949">
            <v>0</v>
          </cell>
          <cell r="AH38949">
            <v>0</v>
          </cell>
          <cell r="AI38949">
            <v>0</v>
          </cell>
          <cell r="AJ38949">
            <v>0</v>
          </cell>
          <cell r="AK38949">
            <v>0</v>
          </cell>
          <cell r="AL38949">
            <v>1</v>
          </cell>
          <cell r="AM38949">
            <v>1</v>
          </cell>
          <cell r="AN38949">
            <v>1</v>
          </cell>
          <cell r="AO38949">
            <v>1</v>
          </cell>
          <cell r="AP38949">
            <v>1</v>
          </cell>
          <cell r="AQ38949">
            <v>1</v>
          </cell>
          <cell r="AR38949">
            <v>1</v>
          </cell>
          <cell r="AS38949" t="b">
            <v>0</v>
          </cell>
          <cell r="AT38949" t="b">
            <v>0</v>
          </cell>
          <cell r="AU38949" t="b">
            <v>0</v>
          </cell>
          <cell r="AV38949" t="b">
            <v>0</v>
          </cell>
          <cell r="AW38949" t="b">
            <v>0</v>
          </cell>
        </row>
        <row r="38950">
          <cell r="S38950" t="str">
            <v>MIDDLE EAST</v>
          </cell>
          <cell r="AF38950">
            <v>0</v>
          </cell>
          <cell r="AG38950">
            <v>0</v>
          </cell>
          <cell r="AH38950">
            <v>0</v>
          </cell>
          <cell r="AI38950">
            <v>0</v>
          </cell>
          <cell r="AJ38950">
            <v>0</v>
          </cell>
          <cell r="AK38950">
            <v>0</v>
          </cell>
          <cell r="AL38950">
            <v>0</v>
          </cell>
          <cell r="AM38950">
            <v>0</v>
          </cell>
          <cell r="AN38950">
            <v>1</v>
          </cell>
          <cell r="AO38950">
            <v>1</v>
          </cell>
          <cell r="AP38950">
            <v>1</v>
          </cell>
          <cell r="AQ38950">
            <v>1</v>
          </cell>
          <cell r="AR38950">
            <v>1</v>
          </cell>
          <cell r="AS38950" t="b">
            <v>0</v>
          </cell>
          <cell r="AT38950" t="b">
            <v>0</v>
          </cell>
          <cell r="AU38950" t="b">
            <v>0</v>
          </cell>
          <cell r="AV38950" t="b">
            <v>0</v>
          </cell>
          <cell r="AW38950" t="b">
            <v>0</v>
          </cell>
        </row>
        <row r="38951">
          <cell r="S38951" t="str">
            <v>MIDDLE EAST</v>
          </cell>
          <cell r="AF38951">
            <v>0</v>
          </cell>
          <cell r="AG38951">
            <v>0</v>
          </cell>
          <cell r="AH38951">
            <v>0</v>
          </cell>
          <cell r="AI38951">
            <v>0</v>
          </cell>
          <cell r="AJ38951">
            <v>0</v>
          </cell>
          <cell r="AK38951">
            <v>0</v>
          </cell>
          <cell r="AL38951">
            <v>0</v>
          </cell>
          <cell r="AM38951">
            <v>0</v>
          </cell>
          <cell r="AN38951">
            <v>1</v>
          </cell>
          <cell r="AO38951">
            <v>1</v>
          </cell>
          <cell r="AP38951">
            <v>1</v>
          </cell>
          <cell r="AQ38951">
            <v>1</v>
          </cell>
          <cell r="AR38951">
            <v>1</v>
          </cell>
          <cell r="AS38951" t="b">
            <v>0</v>
          </cell>
          <cell r="AT38951" t="b">
            <v>0</v>
          </cell>
          <cell r="AU38951" t="b">
            <v>0</v>
          </cell>
          <cell r="AV38951" t="b">
            <v>0</v>
          </cell>
          <cell r="AW38951" t="b">
            <v>0</v>
          </cell>
        </row>
        <row r="38952">
          <cell r="S38952" t="str">
            <v>MIDDLE EAST</v>
          </cell>
          <cell r="AF38952">
            <v>0</v>
          </cell>
          <cell r="AG38952">
            <v>0</v>
          </cell>
          <cell r="AH38952">
            <v>0</v>
          </cell>
          <cell r="AI38952">
            <v>0</v>
          </cell>
          <cell r="AJ38952">
            <v>0</v>
          </cell>
          <cell r="AK38952">
            <v>0</v>
          </cell>
          <cell r="AL38952">
            <v>0</v>
          </cell>
          <cell r="AM38952">
            <v>0</v>
          </cell>
          <cell r="AN38952">
            <v>0</v>
          </cell>
          <cell r="AO38952">
            <v>1</v>
          </cell>
          <cell r="AP38952">
            <v>1</v>
          </cell>
          <cell r="AQ38952">
            <v>1</v>
          </cell>
          <cell r="AR38952">
            <v>1</v>
          </cell>
          <cell r="AS38952" t="b">
            <v>0</v>
          </cell>
          <cell r="AT38952" t="b">
            <v>0</v>
          </cell>
          <cell r="AU38952" t="b">
            <v>0</v>
          </cell>
          <cell r="AV38952" t="b">
            <v>0</v>
          </cell>
          <cell r="AW38952" t="b">
            <v>0</v>
          </cell>
        </row>
        <row r="38953">
          <cell r="S38953" t="str">
            <v>MIDDLE EAST</v>
          </cell>
          <cell r="AF38953">
            <v>0</v>
          </cell>
          <cell r="AG38953">
            <v>0</v>
          </cell>
          <cell r="AH38953">
            <v>0</v>
          </cell>
          <cell r="AI38953">
            <v>0</v>
          </cell>
          <cell r="AJ38953">
            <v>0</v>
          </cell>
          <cell r="AK38953">
            <v>0</v>
          </cell>
          <cell r="AL38953">
            <v>0</v>
          </cell>
          <cell r="AM38953">
            <v>0</v>
          </cell>
          <cell r="AN38953">
            <v>0</v>
          </cell>
          <cell r="AO38953">
            <v>1</v>
          </cell>
          <cell r="AP38953">
            <v>1</v>
          </cell>
          <cell r="AQ38953">
            <v>1</v>
          </cell>
          <cell r="AR38953">
            <v>1</v>
          </cell>
          <cell r="AS38953" t="b">
            <v>0</v>
          </cell>
          <cell r="AT38953" t="b">
            <v>0</v>
          </cell>
          <cell r="AU38953" t="b">
            <v>0</v>
          </cell>
          <cell r="AV38953" t="b">
            <v>0</v>
          </cell>
          <cell r="AW38953" t="b">
            <v>0</v>
          </cell>
        </row>
        <row r="38954">
          <cell r="S38954" t="str">
            <v>MIDDLE EAST</v>
          </cell>
          <cell r="AF38954">
            <v>0</v>
          </cell>
          <cell r="AG38954">
            <v>0</v>
          </cell>
          <cell r="AH38954">
            <v>0</v>
          </cell>
          <cell r="AI38954">
            <v>0</v>
          </cell>
          <cell r="AJ38954">
            <v>0</v>
          </cell>
          <cell r="AK38954">
            <v>0</v>
          </cell>
          <cell r="AL38954">
            <v>0</v>
          </cell>
          <cell r="AM38954">
            <v>0</v>
          </cell>
          <cell r="AN38954">
            <v>0</v>
          </cell>
          <cell r="AO38954">
            <v>0</v>
          </cell>
          <cell r="AP38954">
            <v>0</v>
          </cell>
          <cell r="AQ38954">
            <v>0</v>
          </cell>
          <cell r="AR38954">
            <v>1</v>
          </cell>
          <cell r="AS38954" t="b">
            <v>0</v>
          </cell>
          <cell r="AT38954" t="b">
            <v>0</v>
          </cell>
          <cell r="AU38954" t="b">
            <v>0</v>
          </cell>
          <cell r="AV38954" t="b">
            <v>0</v>
          </cell>
          <cell r="AW38954" t="b">
            <v>0</v>
          </cell>
        </row>
        <row r="38955">
          <cell r="S38955" t="str">
            <v>MIDDLE EAST</v>
          </cell>
          <cell r="AF38955">
            <v>0</v>
          </cell>
          <cell r="AG38955">
            <v>0</v>
          </cell>
          <cell r="AH38955">
            <v>0</v>
          </cell>
          <cell r="AI38955">
            <v>0</v>
          </cell>
          <cell r="AJ38955">
            <v>0</v>
          </cell>
          <cell r="AK38955">
            <v>0</v>
          </cell>
          <cell r="AL38955">
            <v>0</v>
          </cell>
          <cell r="AM38955">
            <v>0</v>
          </cell>
          <cell r="AN38955">
            <v>0</v>
          </cell>
          <cell r="AO38955">
            <v>0</v>
          </cell>
          <cell r="AP38955">
            <v>0</v>
          </cell>
          <cell r="AQ38955">
            <v>0</v>
          </cell>
          <cell r="AR38955">
            <v>1</v>
          </cell>
          <cell r="AS38955" t="b">
            <v>0</v>
          </cell>
          <cell r="AT38955" t="b">
            <v>0</v>
          </cell>
          <cell r="AU38955" t="b">
            <v>0</v>
          </cell>
          <cell r="AV38955" t="b">
            <v>0</v>
          </cell>
          <cell r="AW38955" t="b">
            <v>0</v>
          </cell>
        </row>
        <row r="38956">
          <cell r="S38956" t="str">
            <v>MILTON-MONTFORD</v>
          </cell>
          <cell r="AF38956">
            <v>0</v>
          </cell>
          <cell r="AG38956">
            <v>0</v>
          </cell>
          <cell r="AH38956">
            <v>0</v>
          </cell>
          <cell r="AI38956">
            <v>0</v>
          </cell>
          <cell r="AJ38956">
            <v>0</v>
          </cell>
          <cell r="AK38956">
            <v>0</v>
          </cell>
          <cell r="AL38956">
            <v>0</v>
          </cell>
          <cell r="AM38956">
            <v>0</v>
          </cell>
          <cell r="AN38956">
            <v>0</v>
          </cell>
          <cell r="AO38956">
            <v>0</v>
          </cell>
          <cell r="AP38956">
            <v>0</v>
          </cell>
          <cell r="AQ38956">
            <v>1</v>
          </cell>
          <cell r="AR38956">
            <v>1</v>
          </cell>
          <cell r="AS38956" t="b">
            <v>0</v>
          </cell>
          <cell r="AT38956" t="b">
            <v>0</v>
          </cell>
          <cell r="AU38956" t="b">
            <v>0</v>
          </cell>
          <cell r="AV38956" t="b">
            <v>0</v>
          </cell>
          <cell r="AW38956" t="b">
            <v>0</v>
          </cell>
        </row>
        <row r="38957">
          <cell r="S38957" t="str">
            <v>MILTON-MONTFORD</v>
          </cell>
          <cell r="AF38957">
            <v>0</v>
          </cell>
          <cell r="AG38957">
            <v>0</v>
          </cell>
          <cell r="AH38957">
            <v>0</v>
          </cell>
          <cell r="AI38957">
            <v>0</v>
          </cell>
          <cell r="AJ38957">
            <v>0</v>
          </cell>
          <cell r="AK38957">
            <v>0</v>
          </cell>
          <cell r="AL38957">
            <v>0</v>
          </cell>
          <cell r="AM38957">
            <v>0</v>
          </cell>
          <cell r="AN38957">
            <v>0</v>
          </cell>
          <cell r="AO38957">
            <v>1</v>
          </cell>
          <cell r="AP38957">
            <v>1</v>
          </cell>
          <cell r="AQ38957">
            <v>1</v>
          </cell>
          <cell r="AR38957">
            <v>1</v>
          </cell>
          <cell r="AS38957" t="b">
            <v>0</v>
          </cell>
          <cell r="AT38957" t="b">
            <v>0</v>
          </cell>
          <cell r="AU38957" t="b">
            <v>0</v>
          </cell>
          <cell r="AV38957" t="b">
            <v>0</v>
          </cell>
          <cell r="AW38957" t="b">
            <v>0</v>
          </cell>
        </row>
        <row r="38958">
          <cell r="S38958" t="str">
            <v>COPPIN HEIGHTS/ASH-CO-EAST</v>
          </cell>
          <cell r="AF38958">
            <v>0</v>
          </cell>
          <cell r="AG38958">
            <v>0</v>
          </cell>
          <cell r="AH38958">
            <v>0</v>
          </cell>
          <cell r="AI38958">
            <v>0</v>
          </cell>
          <cell r="AJ38958">
            <v>0</v>
          </cell>
          <cell r="AK38958">
            <v>0</v>
          </cell>
          <cell r="AL38958">
            <v>0</v>
          </cell>
          <cell r="AM38958">
            <v>0</v>
          </cell>
          <cell r="AN38958">
            <v>0</v>
          </cell>
          <cell r="AO38958">
            <v>0</v>
          </cell>
          <cell r="AP38958">
            <v>0</v>
          </cell>
          <cell r="AQ38958">
            <v>0</v>
          </cell>
          <cell r="AR38958">
            <v>1</v>
          </cell>
          <cell r="AS38958" t="b">
            <v>0</v>
          </cell>
          <cell r="AT38958" t="b">
            <v>0</v>
          </cell>
          <cell r="AU38958" t="b">
            <v>0</v>
          </cell>
          <cell r="AV38958" t="b">
            <v>0</v>
          </cell>
          <cell r="AW38958" t="b">
            <v>0</v>
          </cell>
        </row>
        <row r="38959">
          <cell r="S38959" t="str">
            <v>GARWYN OAKS</v>
          </cell>
          <cell r="AF38959">
            <v>0</v>
          </cell>
          <cell r="AG38959">
            <v>0</v>
          </cell>
          <cell r="AH38959">
            <v>0</v>
          </cell>
          <cell r="AI38959">
            <v>0</v>
          </cell>
          <cell r="AJ38959">
            <v>0</v>
          </cell>
          <cell r="AK38959">
            <v>0</v>
          </cell>
          <cell r="AL38959">
            <v>0</v>
          </cell>
          <cell r="AM38959">
            <v>0</v>
          </cell>
          <cell r="AN38959">
            <v>0</v>
          </cell>
          <cell r="AO38959">
            <v>0</v>
          </cell>
          <cell r="AP38959">
            <v>1</v>
          </cell>
          <cell r="AQ38959">
            <v>1</v>
          </cell>
          <cell r="AR38959">
            <v>1</v>
          </cell>
          <cell r="AS38959" t="b">
            <v>0</v>
          </cell>
          <cell r="AT38959" t="b">
            <v>0</v>
          </cell>
          <cell r="AU38959" t="b">
            <v>0</v>
          </cell>
          <cell r="AV38959" t="b">
            <v>0</v>
          </cell>
          <cell r="AW38959" t="b">
            <v>0</v>
          </cell>
        </row>
        <row r="38960">
          <cell r="S38960" t="str">
            <v>WALBROOK</v>
          </cell>
          <cell r="AF38960">
            <v>1</v>
          </cell>
          <cell r="AG38960">
            <v>1</v>
          </cell>
          <cell r="AH38960">
            <v>1</v>
          </cell>
          <cell r="AI38960">
            <v>1</v>
          </cell>
          <cell r="AJ38960">
            <v>1</v>
          </cell>
          <cell r="AK38960">
            <v>1</v>
          </cell>
          <cell r="AL38960">
            <v>1</v>
          </cell>
          <cell r="AM38960">
            <v>1</v>
          </cell>
          <cell r="AN38960">
            <v>1</v>
          </cell>
          <cell r="AO38960">
            <v>1</v>
          </cell>
          <cell r="AP38960">
            <v>1</v>
          </cell>
          <cell r="AQ38960">
            <v>1</v>
          </cell>
          <cell r="AR38960">
            <v>1</v>
          </cell>
          <cell r="AS38960" t="b">
            <v>0</v>
          </cell>
          <cell r="AT38960" t="b">
            <v>0</v>
          </cell>
          <cell r="AU38960" t="b">
            <v>0</v>
          </cell>
          <cell r="AV38960" t="b">
            <v>0</v>
          </cell>
          <cell r="AW38960" t="b">
            <v>0</v>
          </cell>
        </row>
        <row r="38961">
          <cell r="S38961" t="str">
            <v>MONDAWMIN</v>
          </cell>
          <cell r="AF38961">
            <v>0</v>
          </cell>
          <cell r="AG38961">
            <v>0</v>
          </cell>
          <cell r="AH38961">
            <v>0</v>
          </cell>
          <cell r="AI38961">
            <v>0</v>
          </cell>
          <cell r="AJ38961">
            <v>0</v>
          </cell>
          <cell r="AK38961">
            <v>0</v>
          </cell>
          <cell r="AL38961">
            <v>0</v>
          </cell>
          <cell r="AM38961">
            <v>0</v>
          </cell>
          <cell r="AN38961">
            <v>0</v>
          </cell>
          <cell r="AO38961">
            <v>0</v>
          </cell>
          <cell r="AP38961">
            <v>0</v>
          </cell>
          <cell r="AQ38961">
            <v>0</v>
          </cell>
          <cell r="AR38961">
            <v>1</v>
          </cell>
          <cell r="AS38961" t="b">
            <v>0</v>
          </cell>
          <cell r="AT38961" t="b">
            <v>0</v>
          </cell>
          <cell r="AU38961" t="b">
            <v>0</v>
          </cell>
          <cell r="AV38961" t="b">
            <v>0</v>
          </cell>
          <cell r="AW38961" t="b">
            <v>0</v>
          </cell>
        </row>
        <row r="38962">
          <cell r="S38962" t="str">
            <v>MONDAWMIN</v>
          </cell>
          <cell r="AF38962">
            <v>0</v>
          </cell>
          <cell r="AG38962">
            <v>0</v>
          </cell>
          <cell r="AH38962">
            <v>0</v>
          </cell>
          <cell r="AI38962">
            <v>0</v>
          </cell>
          <cell r="AJ38962">
            <v>0</v>
          </cell>
          <cell r="AK38962">
            <v>0</v>
          </cell>
          <cell r="AL38962">
            <v>0</v>
          </cell>
          <cell r="AM38962">
            <v>0</v>
          </cell>
          <cell r="AN38962">
            <v>0</v>
          </cell>
          <cell r="AO38962">
            <v>0</v>
          </cell>
          <cell r="AP38962">
            <v>0</v>
          </cell>
          <cell r="AQ38962">
            <v>0</v>
          </cell>
          <cell r="AR38962">
            <v>1</v>
          </cell>
          <cell r="AS38962" t="b">
            <v>0</v>
          </cell>
          <cell r="AT38962" t="b">
            <v>0</v>
          </cell>
          <cell r="AU38962" t="b">
            <v>0</v>
          </cell>
          <cell r="AV38962" t="b">
            <v>0</v>
          </cell>
          <cell r="AW38962" t="b">
            <v>0</v>
          </cell>
        </row>
        <row r="38963">
          <cell r="S38963" t="str">
            <v>COLDSTREAM HOMESTEAD MONTEBELL</v>
          </cell>
          <cell r="AF38963">
            <v>0</v>
          </cell>
          <cell r="AG38963">
            <v>0</v>
          </cell>
          <cell r="AH38963">
            <v>0</v>
          </cell>
          <cell r="AI38963">
            <v>0</v>
          </cell>
          <cell r="AJ38963">
            <v>0</v>
          </cell>
          <cell r="AK38963">
            <v>0</v>
          </cell>
          <cell r="AL38963">
            <v>1</v>
          </cell>
          <cell r="AM38963">
            <v>1</v>
          </cell>
          <cell r="AN38963">
            <v>1</v>
          </cell>
          <cell r="AO38963">
            <v>1</v>
          </cell>
          <cell r="AP38963">
            <v>1</v>
          </cell>
          <cell r="AQ38963">
            <v>1</v>
          </cell>
          <cell r="AR38963">
            <v>1</v>
          </cell>
          <cell r="AS38963" t="b">
            <v>0</v>
          </cell>
          <cell r="AT38963" t="b">
            <v>0</v>
          </cell>
          <cell r="AU38963" t="b">
            <v>0</v>
          </cell>
          <cell r="AV38963" t="b">
            <v>0</v>
          </cell>
          <cell r="AW38963" t="b">
            <v>0</v>
          </cell>
        </row>
        <row r="38964">
          <cell r="S38964" t="str">
            <v>COLDSTREAM HOMESTEAD MONTEBELL</v>
          </cell>
          <cell r="AF38964">
            <v>0</v>
          </cell>
          <cell r="AG38964">
            <v>0</v>
          </cell>
          <cell r="AH38964">
            <v>0</v>
          </cell>
          <cell r="AI38964">
            <v>0</v>
          </cell>
          <cell r="AJ38964">
            <v>0</v>
          </cell>
          <cell r="AK38964">
            <v>0</v>
          </cell>
          <cell r="AL38964">
            <v>0</v>
          </cell>
          <cell r="AM38964">
            <v>0</v>
          </cell>
          <cell r="AN38964">
            <v>0</v>
          </cell>
          <cell r="AO38964">
            <v>0</v>
          </cell>
          <cell r="AP38964">
            <v>0</v>
          </cell>
          <cell r="AQ38964">
            <v>0</v>
          </cell>
          <cell r="AR38964">
            <v>1</v>
          </cell>
          <cell r="AS38964" t="b">
            <v>0</v>
          </cell>
          <cell r="AT38964" t="b">
            <v>0</v>
          </cell>
          <cell r="AU38964" t="b">
            <v>0</v>
          </cell>
          <cell r="AV38964" t="b">
            <v>0</v>
          </cell>
          <cell r="AW38964" t="b">
            <v>0</v>
          </cell>
        </row>
        <row r="38965">
          <cell r="S38965" t="str">
            <v>COLDSTREAM HOMESTEAD MONTEBELL</v>
          </cell>
          <cell r="AF38965">
            <v>0</v>
          </cell>
          <cell r="AG38965">
            <v>0</v>
          </cell>
          <cell r="AH38965">
            <v>0</v>
          </cell>
          <cell r="AI38965">
            <v>0</v>
          </cell>
          <cell r="AJ38965">
            <v>0</v>
          </cell>
          <cell r="AK38965">
            <v>0</v>
          </cell>
          <cell r="AL38965">
            <v>0</v>
          </cell>
          <cell r="AM38965">
            <v>0</v>
          </cell>
          <cell r="AN38965">
            <v>0</v>
          </cell>
          <cell r="AO38965">
            <v>0</v>
          </cell>
          <cell r="AP38965">
            <v>0</v>
          </cell>
          <cell r="AQ38965">
            <v>1</v>
          </cell>
          <cell r="AR38965">
            <v>1</v>
          </cell>
          <cell r="AS38965" t="b">
            <v>0</v>
          </cell>
          <cell r="AT38965" t="b">
            <v>0</v>
          </cell>
          <cell r="AU38965" t="b">
            <v>0</v>
          </cell>
          <cell r="AV38965" t="b">
            <v>0</v>
          </cell>
          <cell r="AW38965" t="b">
            <v>0</v>
          </cell>
        </row>
        <row r="38966">
          <cell r="S38966" t="str">
            <v>EAST BALTIMORE MIDWAY</v>
          </cell>
          <cell r="AF38966">
            <v>1</v>
          </cell>
          <cell r="AG38966">
            <v>1</v>
          </cell>
          <cell r="AH38966">
            <v>1</v>
          </cell>
          <cell r="AI38966">
            <v>1</v>
          </cell>
          <cell r="AJ38966">
            <v>1</v>
          </cell>
          <cell r="AK38966">
            <v>1</v>
          </cell>
          <cell r="AL38966">
            <v>1</v>
          </cell>
          <cell r="AM38966">
            <v>1</v>
          </cell>
          <cell r="AN38966">
            <v>1</v>
          </cell>
          <cell r="AO38966">
            <v>1</v>
          </cell>
          <cell r="AP38966">
            <v>1</v>
          </cell>
          <cell r="AQ38966">
            <v>1</v>
          </cell>
          <cell r="AR38966">
            <v>1</v>
          </cell>
          <cell r="AS38966" t="b">
            <v>0</v>
          </cell>
          <cell r="AT38966" t="b">
            <v>0</v>
          </cell>
          <cell r="AU38966" t="b">
            <v>0</v>
          </cell>
          <cell r="AV38966" t="b">
            <v>0</v>
          </cell>
          <cell r="AW38966" t="b">
            <v>0</v>
          </cell>
        </row>
        <row r="38967">
          <cell r="S38967" t="str">
            <v>COLDSTREAM HOMESTEAD MONTEBELL</v>
          </cell>
          <cell r="AF38967">
            <v>0</v>
          </cell>
          <cell r="AG38967">
            <v>0</v>
          </cell>
          <cell r="AH38967">
            <v>0</v>
          </cell>
          <cell r="AI38967">
            <v>0</v>
          </cell>
          <cell r="AJ38967">
            <v>0</v>
          </cell>
          <cell r="AK38967">
            <v>0</v>
          </cell>
          <cell r="AL38967">
            <v>0</v>
          </cell>
          <cell r="AM38967">
            <v>0</v>
          </cell>
          <cell r="AN38967">
            <v>0</v>
          </cell>
          <cell r="AO38967">
            <v>0</v>
          </cell>
          <cell r="AP38967">
            <v>0</v>
          </cell>
          <cell r="AQ38967">
            <v>0</v>
          </cell>
          <cell r="AR38967">
            <v>1</v>
          </cell>
          <cell r="AS38967" t="b">
            <v>0</v>
          </cell>
          <cell r="AT38967" t="b">
            <v>0</v>
          </cell>
          <cell r="AU38967" t="b">
            <v>0</v>
          </cell>
          <cell r="AV38967" t="b">
            <v>0</v>
          </cell>
          <cell r="AW38967" t="b">
            <v>0</v>
          </cell>
        </row>
        <row r="38968">
          <cell r="S38968" t="str">
            <v>COLDSTREAM HOMESTEAD MONTEBELL</v>
          </cell>
          <cell r="AF38968">
            <v>0</v>
          </cell>
          <cell r="AG38968">
            <v>0</v>
          </cell>
          <cell r="AH38968">
            <v>0</v>
          </cell>
          <cell r="AI38968">
            <v>0</v>
          </cell>
          <cell r="AJ38968">
            <v>1</v>
          </cell>
          <cell r="AK38968">
            <v>1</v>
          </cell>
          <cell r="AL38968">
            <v>1</v>
          </cell>
          <cell r="AM38968">
            <v>1</v>
          </cell>
          <cell r="AN38968">
            <v>1</v>
          </cell>
          <cell r="AO38968">
            <v>1</v>
          </cell>
          <cell r="AP38968">
            <v>1</v>
          </cell>
          <cell r="AQ38968">
            <v>1</v>
          </cell>
          <cell r="AR38968">
            <v>1</v>
          </cell>
          <cell r="AS38968" t="b">
            <v>0</v>
          </cell>
          <cell r="AT38968" t="b">
            <v>0</v>
          </cell>
          <cell r="AU38968" t="b">
            <v>0</v>
          </cell>
          <cell r="AV38968" t="b">
            <v>0</v>
          </cell>
          <cell r="AW38968" t="b">
            <v>0</v>
          </cell>
        </row>
        <row r="38969">
          <cell r="S38969" t="str">
            <v>CENTRAL PARK HEIGHTS</v>
          </cell>
          <cell r="AF38969">
            <v>0</v>
          </cell>
          <cell r="AG38969">
            <v>1</v>
          </cell>
          <cell r="AH38969">
            <v>1</v>
          </cell>
          <cell r="AI38969">
            <v>1</v>
          </cell>
          <cell r="AJ38969">
            <v>1</v>
          </cell>
          <cell r="AK38969">
            <v>1</v>
          </cell>
          <cell r="AL38969">
            <v>1</v>
          </cell>
          <cell r="AM38969">
            <v>1</v>
          </cell>
          <cell r="AN38969">
            <v>1</v>
          </cell>
          <cell r="AO38969">
            <v>1</v>
          </cell>
          <cell r="AP38969">
            <v>1</v>
          </cell>
          <cell r="AQ38969">
            <v>1</v>
          </cell>
          <cell r="AR38969">
            <v>1</v>
          </cell>
          <cell r="AS38969" t="b">
            <v>0</v>
          </cell>
          <cell r="AT38969" t="b">
            <v>0</v>
          </cell>
          <cell r="AU38969" t="b">
            <v>0</v>
          </cell>
          <cell r="AV38969" t="b">
            <v>0</v>
          </cell>
          <cell r="AW38969" t="b">
            <v>0</v>
          </cell>
        </row>
        <row r="38970">
          <cell r="S38970" t="str">
            <v>OLIVER</v>
          </cell>
          <cell r="AF38970">
            <v>0</v>
          </cell>
          <cell r="AG38970">
            <v>0</v>
          </cell>
          <cell r="AH38970">
            <v>0</v>
          </cell>
          <cell r="AI38970">
            <v>0</v>
          </cell>
          <cell r="AJ38970">
            <v>0</v>
          </cell>
          <cell r="AK38970">
            <v>0</v>
          </cell>
          <cell r="AL38970">
            <v>0</v>
          </cell>
          <cell r="AM38970">
            <v>0</v>
          </cell>
          <cell r="AN38970">
            <v>1</v>
          </cell>
          <cell r="AO38970">
            <v>1</v>
          </cell>
          <cell r="AP38970">
            <v>1</v>
          </cell>
          <cell r="AQ38970">
            <v>1</v>
          </cell>
          <cell r="AR38970">
            <v>1</v>
          </cell>
          <cell r="AS38970" t="b">
            <v>0</v>
          </cell>
          <cell r="AT38970" t="b">
            <v>0</v>
          </cell>
          <cell r="AU38970" t="b">
            <v>0</v>
          </cell>
          <cell r="AV38970" t="b">
            <v>0</v>
          </cell>
          <cell r="AW38970" t="b">
            <v>0</v>
          </cell>
        </row>
        <row r="38971">
          <cell r="S38971" t="str">
            <v>GAY STREET</v>
          </cell>
          <cell r="AF38971">
            <v>0</v>
          </cell>
          <cell r="AG38971">
            <v>0</v>
          </cell>
          <cell r="AH38971">
            <v>0</v>
          </cell>
          <cell r="AI38971">
            <v>0</v>
          </cell>
          <cell r="AJ38971">
            <v>0</v>
          </cell>
          <cell r="AK38971">
            <v>0</v>
          </cell>
          <cell r="AL38971">
            <v>0</v>
          </cell>
          <cell r="AM38971">
            <v>0</v>
          </cell>
          <cell r="AN38971">
            <v>1</v>
          </cell>
          <cell r="AO38971">
            <v>1</v>
          </cell>
          <cell r="AP38971">
            <v>1</v>
          </cell>
          <cell r="AQ38971">
            <v>1</v>
          </cell>
          <cell r="AR38971">
            <v>1</v>
          </cell>
          <cell r="AS38971" t="b">
            <v>0</v>
          </cell>
          <cell r="AT38971" t="b">
            <v>0</v>
          </cell>
          <cell r="AU38971" t="b">
            <v>0</v>
          </cell>
          <cell r="AV38971" t="b">
            <v>0</v>
          </cell>
          <cell r="AW38971" t="b">
            <v>0</v>
          </cell>
        </row>
        <row r="38972">
          <cell r="S38972" t="str">
            <v>GAY STREET</v>
          </cell>
          <cell r="AF38972">
            <v>0</v>
          </cell>
          <cell r="AG38972">
            <v>0</v>
          </cell>
          <cell r="AH38972">
            <v>0</v>
          </cell>
          <cell r="AI38972">
            <v>0</v>
          </cell>
          <cell r="AJ38972">
            <v>0</v>
          </cell>
          <cell r="AK38972">
            <v>0</v>
          </cell>
          <cell r="AL38972">
            <v>0</v>
          </cell>
          <cell r="AM38972">
            <v>0</v>
          </cell>
          <cell r="AN38972">
            <v>1</v>
          </cell>
          <cell r="AO38972">
            <v>1</v>
          </cell>
          <cell r="AP38972">
            <v>1</v>
          </cell>
          <cell r="AQ38972">
            <v>1</v>
          </cell>
          <cell r="AR38972">
            <v>1</v>
          </cell>
          <cell r="AS38972" t="b">
            <v>0</v>
          </cell>
          <cell r="AT38972" t="b">
            <v>0</v>
          </cell>
          <cell r="AU38972" t="b">
            <v>0</v>
          </cell>
          <cell r="AV38972" t="b">
            <v>0</v>
          </cell>
          <cell r="AW38972" t="b">
            <v>0</v>
          </cell>
        </row>
        <row r="38973">
          <cell r="S38973" t="str">
            <v>HANLON-LONGWOOD</v>
          </cell>
          <cell r="AF38973">
            <v>0</v>
          </cell>
          <cell r="AG38973">
            <v>0</v>
          </cell>
          <cell r="AH38973">
            <v>0</v>
          </cell>
          <cell r="AI38973">
            <v>0</v>
          </cell>
          <cell r="AJ38973">
            <v>0</v>
          </cell>
          <cell r="AK38973">
            <v>0</v>
          </cell>
          <cell r="AL38973">
            <v>0</v>
          </cell>
          <cell r="AM38973">
            <v>0</v>
          </cell>
          <cell r="AN38973">
            <v>0</v>
          </cell>
          <cell r="AO38973">
            <v>0</v>
          </cell>
          <cell r="AP38973">
            <v>0</v>
          </cell>
          <cell r="AQ38973">
            <v>0</v>
          </cell>
          <cell r="AR38973">
            <v>1</v>
          </cell>
          <cell r="AS38973" t="b">
            <v>0</v>
          </cell>
          <cell r="AT38973" t="b">
            <v>0</v>
          </cell>
          <cell r="AU38973" t="b">
            <v>0</v>
          </cell>
          <cell r="AV38973" t="b">
            <v>0</v>
          </cell>
          <cell r="AW38973" t="b">
            <v>0</v>
          </cell>
        </row>
        <row r="38974">
          <cell r="S38974" t="str">
            <v>EAST ARLINGTON</v>
          </cell>
          <cell r="AF38974">
            <v>0</v>
          </cell>
          <cell r="AG38974">
            <v>0</v>
          </cell>
          <cell r="AH38974">
            <v>0</v>
          </cell>
          <cell r="AI38974">
            <v>0</v>
          </cell>
          <cell r="AJ38974">
            <v>0</v>
          </cell>
          <cell r="AK38974">
            <v>0</v>
          </cell>
          <cell r="AL38974">
            <v>0</v>
          </cell>
          <cell r="AM38974">
            <v>0</v>
          </cell>
          <cell r="AN38974">
            <v>0</v>
          </cell>
          <cell r="AO38974">
            <v>0</v>
          </cell>
          <cell r="AP38974">
            <v>0</v>
          </cell>
          <cell r="AQ38974">
            <v>0</v>
          </cell>
          <cell r="AR38974">
            <v>0</v>
          </cell>
          <cell r="AS38974" t="b">
            <v>0</v>
          </cell>
          <cell r="AT38974" t="b">
            <v>0</v>
          </cell>
          <cell r="AU38974" t="b">
            <v>0</v>
          </cell>
          <cell r="AV38974" t="b">
            <v>0</v>
          </cell>
          <cell r="AW38974" t="b">
            <v>0</v>
          </cell>
        </row>
        <row r="38975">
          <cell r="S38975" t="str">
            <v>SANDTOWN-WINCHESTER</v>
          </cell>
          <cell r="AF38975">
            <v>1</v>
          </cell>
          <cell r="AG38975">
            <v>1</v>
          </cell>
          <cell r="AH38975">
            <v>1</v>
          </cell>
          <cell r="AI38975">
            <v>1</v>
          </cell>
          <cell r="AJ38975">
            <v>1</v>
          </cell>
          <cell r="AK38975">
            <v>1</v>
          </cell>
          <cell r="AL38975">
            <v>1</v>
          </cell>
          <cell r="AM38975">
            <v>1</v>
          </cell>
          <cell r="AN38975">
            <v>1</v>
          </cell>
          <cell r="AO38975">
            <v>1</v>
          </cell>
          <cell r="AP38975">
            <v>1</v>
          </cell>
          <cell r="AQ38975">
            <v>1</v>
          </cell>
          <cell r="AR38975">
            <v>1</v>
          </cell>
          <cell r="AS38975" t="b">
            <v>0</v>
          </cell>
          <cell r="AT38975" t="b">
            <v>0</v>
          </cell>
          <cell r="AU38975" t="b">
            <v>0</v>
          </cell>
          <cell r="AV38975" t="b">
            <v>0</v>
          </cell>
          <cell r="AW38975" t="b">
            <v>0</v>
          </cell>
        </row>
        <row r="38976">
          <cell r="S38976" t="str">
            <v>SANDTOWN-WINCHESTER</v>
          </cell>
          <cell r="AF38976">
            <v>0</v>
          </cell>
          <cell r="AG38976">
            <v>0</v>
          </cell>
          <cell r="AH38976">
            <v>0</v>
          </cell>
          <cell r="AI38976">
            <v>0</v>
          </cell>
          <cell r="AJ38976">
            <v>0</v>
          </cell>
          <cell r="AK38976">
            <v>0</v>
          </cell>
          <cell r="AL38976">
            <v>0</v>
          </cell>
          <cell r="AM38976">
            <v>0</v>
          </cell>
          <cell r="AN38976">
            <v>0</v>
          </cell>
          <cell r="AO38976">
            <v>0</v>
          </cell>
          <cell r="AP38976">
            <v>0</v>
          </cell>
          <cell r="AQ38976">
            <v>0</v>
          </cell>
          <cell r="AR38976">
            <v>1</v>
          </cell>
          <cell r="AS38976" t="b">
            <v>0</v>
          </cell>
          <cell r="AT38976" t="b">
            <v>0</v>
          </cell>
          <cell r="AU38976" t="b">
            <v>0</v>
          </cell>
          <cell r="AV38976" t="b">
            <v>0</v>
          </cell>
          <cell r="AW38976" t="b">
            <v>0</v>
          </cell>
        </row>
        <row r="38977">
          <cell r="S38977" t="str">
            <v>HARLEM PARK</v>
          </cell>
          <cell r="AF38977">
            <v>0</v>
          </cell>
          <cell r="AG38977">
            <v>0</v>
          </cell>
          <cell r="AH38977">
            <v>0</v>
          </cell>
          <cell r="AI38977">
            <v>0</v>
          </cell>
          <cell r="AJ38977">
            <v>0</v>
          </cell>
          <cell r="AK38977">
            <v>0</v>
          </cell>
          <cell r="AL38977">
            <v>0</v>
          </cell>
          <cell r="AM38977">
            <v>0</v>
          </cell>
          <cell r="AN38977">
            <v>0</v>
          </cell>
          <cell r="AO38977">
            <v>0</v>
          </cell>
          <cell r="AP38977">
            <v>0</v>
          </cell>
          <cell r="AQ38977">
            <v>0</v>
          </cell>
          <cell r="AR38977">
            <v>1</v>
          </cell>
          <cell r="AS38977" t="b">
            <v>0</v>
          </cell>
          <cell r="AT38977" t="b">
            <v>0</v>
          </cell>
          <cell r="AU38977" t="b">
            <v>0</v>
          </cell>
          <cell r="AV38977" t="b">
            <v>0</v>
          </cell>
          <cell r="AW38977" t="b">
            <v>0</v>
          </cell>
        </row>
        <row r="38978">
          <cell r="S38978" t="str">
            <v>HARLEM PARK</v>
          </cell>
          <cell r="AF38978">
            <v>1</v>
          </cell>
          <cell r="AG38978">
            <v>1</v>
          </cell>
          <cell r="AH38978">
            <v>1</v>
          </cell>
          <cell r="AI38978">
            <v>1</v>
          </cell>
          <cell r="AJ38978">
            <v>1</v>
          </cell>
          <cell r="AK38978">
            <v>1</v>
          </cell>
          <cell r="AL38978">
            <v>1</v>
          </cell>
          <cell r="AM38978">
            <v>1</v>
          </cell>
          <cell r="AN38978">
            <v>1</v>
          </cell>
          <cell r="AO38978">
            <v>1</v>
          </cell>
          <cell r="AP38978">
            <v>1</v>
          </cell>
          <cell r="AQ38978">
            <v>1</v>
          </cell>
          <cell r="AR38978">
            <v>1</v>
          </cell>
          <cell r="AS38978" t="b">
            <v>0</v>
          </cell>
          <cell r="AT38978" t="b">
            <v>0</v>
          </cell>
          <cell r="AU38978" t="b">
            <v>0</v>
          </cell>
          <cell r="AV38978" t="b">
            <v>0</v>
          </cell>
          <cell r="AW38978" t="b">
            <v>0</v>
          </cell>
        </row>
        <row r="38979">
          <cell r="S38979" t="str">
            <v>HARLEM PARK</v>
          </cell>
          <cell r="AF38979">
            <v>0</v>
          </cell>
          <cell r="AG38979">
            <v>0</v>
          </cell>
          <cell r="AH38979">
            <v>0</v>
          </cell>
          <cell r="AI38979">
            <v>0</v>
          </cell>
          <cell r="AJ38979">
            <v>0</v>
          </cell>
          <cell r="AK38979">
            <v>0</v>
          </cell>
          <cell r="AL38979">
            <v>0</v>
          </cell>
          <cell r="AM38979">
            <v>0</v>
          </cell>
          <cell r="AN38979">
            <v>0</v>
          </cell>
          <cell r="AO38979">
            <v>0</v>
          </cell>
          <cell r="AP38979">
            <v>0</v>
          </cell>
          <cell r="AQ38979">
            <v>0</v>
          </cell>
          <cell r="AR38979">
            <v>1</v>
          </cell>
          <cell r="AS38979" t="b">
            <v>0</v>
          </cell>
          <cell r="AT38979" t="b">
            <v>0</v>
          </cell>
          <cell r="AU38979" t="b">
            <v>0</v>
          </cell>
          <cell r="AV38979" t="b">
            <v>0</v>
          </cell>
          <cell r="AW38979" t="b">
            <v>0</v>
          </cell>
        </row>
        <row r="38980">
          <cell r="S38980" t="str">
            <v>HARLEM PARK</v>
          </cell>
          <cell r="AF38980">
            <v>0</v>
          </cell>
          <cell r="AG38980">
            <v>0</v>
          </cell>
          <cell r="AH38980">
            <v>0</v>
          </cell>
          <cell r="AI38980">
            <v>0</v>
          </cell>
          <cell r="AJ38980">
            <v>0</v>
          </cell>
          <cell r="AK38980">
            <v>0</v>
          </cell>
          <cell r="AL38980">
            <v>0</v>
          </cell>
          <cell r="AM38980">
            <v>0</v>
          </cell>
          <cell r="AN38980">
            <v>0</v>
          </cell>
          <cell r="AO38980">
            <v>0</v>
          </cell>
          <cell r="AP38980">
            <v>1</v>
          </cell>
          <cell r="AQ38980">
            <v>1</v>
          </cell>
          <cell r="AR38980">
            <v>1</v>
          </cell>
          <cell r="AS38980" t="b">
            <v>0</v>
          </cell>
          <cell r="AT38980" t="b">
            <v>0</v>
          </cell>
          <cell r="AU38980" t="b">
            <v>0</v>
          </cell>
          <cell r="AV38980" t="b">
            <v>0</v>
          </cell>
          <cell r="AW38980" t="b">
            <v>0</v>
          </cell>
        </row>
        <row r="38981">
          <cell r="S38981" t="str">
            <v>HARLEM PARK</v>
          </cell>
          <cell r="AF38981">
            <v>0</v>
          </cell>
          <cell r="AG38981">
            <v>0</v>
          </cell>
          <cell r="AH38981">
            <v>0</v>
          </cell>
          <cell r="AI38981">
            <v>0</v>
          </cell>
          <cell r="AJ38981">
            <v>0</v>
          </cell>
          <cell r="AK38981">
            <v>0</v>
          </cell>
          <cell r="AL38981">
            <v>0</v>
          </cell>
          <cell r="AM38981">
            <v>0</v>
          </cell>
          <cell r="AN38981">
            <v>0</v>
          </cell>
          <cell r="AO38981">
            <v>0</v>
          </cell>
          <cell r="AP38981">
            <v>0</v>
          </cell>
          <cell r="AQ38981">
            <v>0</v>
          </cell>
          <cell r="AR38981">
            <v>1</v>
          </cell>
          <cell r="AS38981" t="b">
            <v>0</v>
          </cell>
          <cell r="AT38981" t="b">
            <v>0</v>
          </cell>
          <cell r="AU38981" t="b">
            <v>0</v>
          </cell>
          <cell r="AV38981" t="b">
            <v>0</v>
          </cell>
          <cell r="AW38981" t="b">
            <v>0</v>
          </cell>
        </row>
        <row r="38982">
          <cell r="S38982" t="str">
            <v>HARLEM PARK</v>
          </cell>
          <cell r="AF38982">
            <v>0</v>
          </cell>
          <cell r="AG38982">
            <v>0</v>
          </cell>
          <cell r="AH38982">
            <v>0</v>
          </cell>
          <cell r="AI38982">
            <v>0</v>
          </cell>
          <cell r="AJ38982">
            <v>0</v>
          </cell>
          <cell r="AK38982">
            <v>0</v>
          </cell>
          <cell r="AL38982">
            <v>0</v>
          </cell>
          <cell r="AM38982">
            <v>1</v>
          </cell>
          <cell r="AN38982">
            <v>1</v>
          </cell>
          <cell r="AO38982">
            <v>1</v>
          </cell>
          <cell r="AP38982">
            <v>1</v>
          </cell>
          <cell r="AQ38982">
            <v>1</v>
          </cell>
          <cell r="AR38982">
            <v>1</v>
          </cell>
          <cell r="AS38982" t="b">
            <v>0</v>
          </cell>
          <cell r="AT38982" t="b">
            <v>0</v>
          </cell>
          <cell r="AU38982" t="b">
            <v>0</v>
          </cell>
          <cell r="AV38982" t="b">
            <v>0</v>
          </cell>
          <cell r="AW38982" t="b">
            <v>0</v>
          </cell>
        </row>
        <row r="38983">
          <cell r="S38983" t="str">
            <v>HARLEM PARK</v>
          </cell>
          <cell r="AF38983">
            <v>0</v>
          </cell>
          <cell r="AG38983">
            <v>0</v>
          </cell>
          <cell r="AH38983">
            <v>0</v>
          </cell>
          <cell r="AI38983">
            <v>0</v>
          </cell>
          <cell r="AJ38983">
            <v>1</v>
          </cell>
          <cell r="AK38983">
            <v>1</v>
          </cell>
          <cell r="AL38983">
            <v>1</v>
          </cell>
          <cell r="AM38983">
            <v>1</v>
          </cell>
          <cell r="AN38983">
            <v>1</v>
          </cell>
          <cell r="AO38983">
            <v>1</v>
          </cell>
          <cell r="AP38983">
            <v>1</v>
          </cell>
          <cell r="AQ38983">
            <v>1</v>
          </cell>
          <cell r="AR38983">
            <v>1</v>
          </cell>
          <cell r="AS38983" t="b">
            <v>0</v>
          </cell>
          <cell r="AT38983" t="b">
            <v>0</v>
          </cell>
          <cell r="AU38983" t="b">
            <v>0</v>
          </cell>
          <cell r="AV38983" t="b">
            <v>0</v>
          </cell>
          <cell r="AW38983" t="b">
            <v>0</v>
          </cell>
        </row>
        <row r="38984">
          <cell r="S38984" t="str">
            <v>HARLEM PARK</v>
          </cell>
          <cell r="AF38984">
            <v>0</v>
          </cell>
          <cell r="AG38984">
            <v>0</v>
          </cell>
          <cell r="AH38984">
            <v>0</v>
          </cell>
          <cell r="AI38984">
            <v>0</v>
          </cell>
          <cell r="AJ38984">
            <v>0</v>
          </cell>
          <cell r="AK38984">
            <v>0</v>
          </cell>
          <cell r="AL38984">
            <v>0</v>
          </cell>
          <cell r="AM38984">
            <v>0</v>
          </cell>
          <cell r="AN38984">
            <v>0</v>
          </cell>
          <cell r="AO38984">
            <v>0</v>
          </cell>
          <cell r="AP38984">
            <v>0</v>
          </cell>
          <cell r="AQ38984">
            <v>0</v>
          </cell>
          <cell r="AR38984">
            <v>1</v>
          </cell>
          <cell r="AS38984" t="b">
            <v>0</v>
          </cell>
          <cell r="AT38984" t="b">
            <v>0</v>
          </cell>
          <cell r="AU38984" t="b">
            <v>0</v>
          </cell>
          <cell r="AV38984" t="b">
            <v>0</v>
          </cell>
          <cell r="AW38984" t="b">
            <v>0</v>
          </cell>
        </row>
        <row r="38985">
          <cell r="S38985" t="str">
            <v>FRANKLIN SQUARE</v>
          </cell>
          <cell r="AF38985">
            <v>1</v>
          </cell>
          <cell r="AG38985">
            <v>1</v>
          </cell>
          <cell r="AH38985">
            <v>1</v>
          </cell>
          <cell r="AI38985">
            <v>1</v>
          </cell>
          <cell r="AJ38985">
            <v>1</v>
          </cell>
          <cell r="AK38985">
            <v>1</v>
          </cell>
          <cell r="AL38985">
            <v>1</v>
          </cell>
          <cell r="AM38985">
            <v>1</v>
          </cell>
          <cell r="AN38985">
            <v>1</v>
          </cell>
          <cell r="AO38985">
            <v>1</v>
          </cell>
          <cell r="AP38985">
            <v>1</v>
          </cell>
          <cell r="AQ38985">
            <v>1</v>
          </cell>
          <cell r="AR38985">
            <v>1</v>
          </cell>
          <cell r="AS38985" t="b">
            <v>0</v>
          </cell>
          <cell r="AT38985" t="b">
            <v>0</v>
          </cell>
          <cell r="AU38985" t="b">
            <v>0</v>
          </cell>
          <cell r="AV38985" t="b">
            <v>0</v>
          </cell>
          <cell r="AW38985" t="b">
            <v>0</v>
          </cell>
        </row>
        <row r="38986">
          <cell r="S38986" t="str">
            <v>UNION SQUARE</v>
          </cell>
          <cell r="AF38986">
            <v>0</v>
          </cell>
          <cell r="AG38986">
            <v>0</v>
          </cell>
          <cell r="AH38986">
            <v>0</v>
          </cell>
          <cell r="AI38986">
            <v>0</v>
          </cell>
          <cell r="AJ38986">
            <v>0</v>
          </cell>
          <cell r="AK38986">
            <v>0</v>
          </cell>
          <cell r="AL38986">
            <v>0</v>
          </cell>
          <cell r="AM38986">
            <v>0</v>
          </cell>
          <cell r="AN38986">
            <v>0</v>
          </cell>
          <cell r="AO38986">
            <v>0</v>
          </cell>
          <cell r="AP38986">
            <v>0</v>
          </cell>
          <cell r="AQ38986">
            <v>0</v>
          </cell>
          <cell r="AR38986">
            <v>1</v>
          </cell>
          <cell r="AS38986" t="b">
            <v>0</v>
          </cell>
          <cell r="AT38986" t="b">
            <v>0</v>
          </cell>
          <cell r="AU38986" t="b">
            <v>0</v>
          </cell>
          <cell r="AV38986" t="b">
            <v>0</v>
          </cell>
          <cell r="AW38986" t="b">
            <v>0</v>
          </cell>
        </row>
        <row r="38987">
          <cell r="S38987" t="str">
            <v>HOLLINS MARKET</v>
          </cell>
          <cell r="AF38987">
            <v>0</v>
          </cell>
          <cell r="AG38987">
            <v>0</v>
          </cell>
          <cell r="AH38987">
            <v>0</v>
          </cell>
          <cell r="AI38987">
            <v>0</v>
          </cell>
          <cell r="AJ38987">
            <v>0</v>
          </cell>
          <cell r="AK38987">
            <v>0</v>
          </cell>
          <cell r="AL38987">
            <v>0</v>
          </cell>
          <cell r="AM38987">
            <v>0</v>
          </cell>
          <cell r="AN38987">
            <v>0</v>
          </cell>
          <cell r="AO38987">
            <v>0</v>
          </cell>
          <cell r="AP38987">
            <v>0</v>
          </cell>
          <cell r="AQ38987">
            <v>0</v>
          </cell>
          <cell r="AR38987">
            <v>1</v>
          </cell>
          <cell r="AS38987" t="b">
            <v>0</v>
          </cell>
          <cell r="AT38987" t="b">
            <v>0</v>
          </cell>
          <cell r="AU38987" t="b">
            <v>0</v>
          </cell>
          <cell r="AV38987" t="b">
            <v>0</v>
          </cell>
          <cell r="AW38987" t="b">
            <v>0</v>
          </cell>
        </row>
        <row r="38988">
          <cell r="S38988" t="str">
            <v>OLIVER</v>
          </cell>
          <cell r="AF38988">
            <v>0</v>
          </cell>
          <cell r="AG38988">
            <v>0</v>
          </cell>
          <cell r="AH38988">
            <v>0</v>
          </cell>
          <cell r="AI38988">
            <v>0</v>
          </cell>
          <cell r="AJ38988">
            <v>0</v>
          </cell>
          <cell r="AK38988">
            <v>0</v>
          </cell>
          <cell r="AL38988">
            <v>0</v>
          </cell>
          <cell r="AM38988">
            <v>0</v>
          </cell>
          <cell r="AN38988">
            <v>0</v>
          </cell>
          <cell r="AO38988">
            <v>0</v>
          </cell>
          <cell r="AP38988">
            <v>0</v>
          </cell>
          <cell r="AQ38988">
            <v>0</v>
          </cell>
          <cell r="AR38988">
            <v>1</v>
          </cell>
          <cell r="AS38988" t="b">
            <v>0</v>
          </cell>
          <cell r="AT38988" t="b">
            <v>0</v>
          </cell>
          <cell r="AU38988" t="b">
            <v>0</v>
          </cell>
          <cell r="AV38988" t="b">
            <v>0</v>
          </cell>
          <cell r="AW38988" t="b">
            <v>0</v>
          </cell>
        </row>
        <row r="38989">
          <cell r="S38989" t="str">
            <v>OLIVER</v>
          </cell>
          <cell r="AF38989">
            <v>0</v>
          </cell>
          <cell r="AG38989">
            <v>0</v>
          </cell>
          <cell r="AH38989">
            <v>0</v>
          </cell>
          <cell r="AI38989">
            <v>0</v>
          </cell>
          <cell r="AJ38989">
            <v>0</v>
          </cell>
          <cell r="AK38989">
            <v>1</v>
          </cell>
          <cell r="AL38989">
            <v>1</v>
          </cell>
          <cell r="AM38989">
            <v>1</v>
          </cell>
          <cell r="AN38989">
            <v>1</v>
          </cell>
          <cell r="AO38989">
            <v>1</v>
          </cell>
          <cell r="AP38989">
            <v>1</v>
          </cell>
          <cell r="AQ38989">
            <v>1</v>
          </cell>
          <cell r="AR38989">
            <v>1</v>
          </cell>
          <cell r="AS38989" t="b">
            <v>0</v>
          </cell>
          <cell r="AT38989" t="b">
            <v>0</v>
          </cell>
          <cell r="AU38989" t="b">
            <v>0</v>
          </cell>
          <cell r="AV38989" t="b">
            <v>0</v>
          </cell>
          <cell r="AW38989" t="b">
            <v>0</v>
          </cell>
        </row>
        <row r="38990">
          <cell r="S38990" t="str">
            <v>GAY STREET</v>
          </cell>
          <cell r="AF38990">
            <v>0</v>
          </cell>
          <cell r="AG38990">
            <v>0</v>
          </cell>
          <cell r="AH38990">
            <v>0</v>
          </cell>
          <cell r="AI38990">
            <v>0</v>
          </cell>
          <cell r="AJ38990">
            <v>0</v>
          </cell>
          <cell r="AK38990">
            <v>0</v>
          </cell>
          <cell r="AL38990">
            <v>0</v>
          </cell>
          <cell r="AM38990">
            <v>0</v>
          </cell>
          <cell r="AN38990">
            <v>0</v>
          </cell>
          <cell r="AO38990">
            <v>0</v>
          </cell>
          <cell r="AP38990">
            <v>1</v>
          </cell>
          <cell r="AQ38990">
            <v>1</v>
          </cell>
          <cell r="AR38990">
            <v>1</v>
          </cell>
          <cell r="AS38990" t="b">
            <v>0</v>
          </cell>
          <cell r="AT38990" t="b">
            <v>0</v>
          </cell>
          <cell r="AU38990" t="b">
            <v>0</v>
          </cell>
          <cell r="AV38990" t="b">
            <v>0</v>
          </cell>
          <cell r="AW38990" t="b">
            <v>0</v>
          </cell>
        </row>
        <row r="38991">
          <cell r="S38991" t="str">
            <v>GAY STREET</v>
          </cell>
          <cell r="AF38991">
            <v>0</v>
          </cell>
          <cell r="AG38991">
            <v>0</v>
          </cell>
          <cell r="AH38991">
            <v>0</v>
          </cell>
          <cell r="AI38991">
            <v>0</v>
          </cell>
          <cell r="AJ38991">
            <v>0</v>
          </cell>
          <cell r="AK38991">
            <v>0</v>
          </cell>
          <cell r="AL38991">
            <v>0</v>
          </cell>
          <cell r="AM38991">
            <v>0</v>
          </cell>
          <cell r="AN38991">
            <v>0</v>
          </cell>
          <cell r="AO38991">
            <v>0</v>
          </cell>
          <cell r="AP38991">
            <v>0</v>
          </cell>
          <cell r="AQ38991">
            <v>0</v>
          </cell>
          <cell r="AR38991">
            <v>1</v>
          </cell>
          <cell r="AS38991" t="b">
            <v>0</v>
          </cell>
          <cell r="AT38991" t="b">
            <v>0</v>
          </cell>
          <cell r="AU38991" t="b">
            <v>0</v>
          </cell>
          <cell r="AV38991" t="b">
            <v>0</v>
          </cell>
          <cell r="AW38991" t="b">
            <v>0</v>
          </cell>
        </row>
        <row r="38992">
          <cell r="S38992" t="str">
            <v>MILTON-MONTFORD</v>
          </cell>
          <cell r="AF38992">
            <v>0</v>
          </cell>
          <cell r="AG38992">
            <v>0</v>
          </cell>
          <cell r="AH38992">
            <v>0</v>
          </cell>
          <cell r="AI38992">
            <v>0</v>
          </cell>
          <cell r="AJ38992">
            <v>0</v>
          </cell>
          <cell r="AK38992">
            <v>0</v>
          </cell>
          <cell r="AL38992">
            <v>0</v>
          </cell>
          <cell r="AM38992">
            <v>0</v>
          </cell>
          <cell r="AN38992">
            <v>0</v>
          </cell>
          <cell r="AO38992">
            <v>0</v>
          </cell>
          <cell r="AP38992">
            <v>1</v>
          </cell>
          <cell r="AQ38992">
            <v>1</v>
          </cell>
          <cell r="AR38992">
            <v>1</v>
          </cell>
          <cell r="AS38992" t="b">
            <v>0</v>
          </cell>
          <cell r="AT38992" t="b">
            <v>0</v>
          </cell>
          <cell r="AU38992" t="b">
            <v>0</v>
          </cell>
          <cell r="AV38992" t="b">
            <v>0</v>
          </cell>
          <cell r="AW38992" t="b">
            <v>0</v>
          </cell>
        </row>
        <row r="38993">
          <cell r="S38993" t="str">
            <v>PENROSE/FAYETTE STREET OUTREAC</v>
          </cell>
          <cell r="AF38993">
            <v>1</v>
          </cell>
          <cell r="AG38993">
            <v>1</v>
          </cell>
          <cell r="AH38993">
            <v>1</v>
          </cell>
          <cell r="AI38993">
            <v>1</v>
          </cell>
          <cell r="AJ38993">
            <v>1</v>
          </cell>
          <cell r="AK38993">
            <v>1</v>
          </cell>
          <cell r="AL38993">
            <v>1</v>
          </cell>
          <cell r="AM38993">
            <v>1</v>
          </cell>
          <cell r="AN38993">
            <v>1</v>
          </cell>
          <cell r="AO38993">
            <v>1</v>
          </cell>
          <cell r="AP38993">
            <v>1</v>
          </cell>
          <cell r="AQ38993">
            <v>1</v>
          </cell>
          <cell r="AR38993">
            <v>1</v>
          </cell>
          <cell r="AS38993" t="b">
            <v>0</v>
          </cell>
          <cell r="AT38993" t="b">
            <v>0</v>
          </cell>
          <cell r="AU38993" t="b">
            <v>0</v>
          </cell>
          <cell r="AV38993" t="b">
            <v>0</v>
          </cell>
          <cell r="AW38993" t="b">
            <v>0</v>
          </cell>
        </row>
        <row r="38994">
          <cell r="S38994" t="str">
            <v>NORTHWEST COMMUNITY ACTION</v>
          </cell>
          <cell r="AF38994">
            <v>1</v>
          </cell>
          <cell r="AG38994">
            <v>1</v>
          </cell>
          <cell r="AH38994">
            <v>1</v>
          </cell>
          <cell r="AI38994">
            <v>1</v>
          </cell>
          <cell r="AJ38994">
            <v>1</v>
          </cell>
          <cell r="AK38994">
            <v>1</v>
          </cell>
          <cell r="AL38994">
            <v>1</v>
          </cell>
          <cell r="AM38994">
            <v>1</v>
          </cell>
          <cell r="AN38994">
            <v>1</v>
          </cell>
          <cell r="AO38994">
            <v>1</v>
          </cell>
          <cell r="AP38994">
            <v>1</v>
          </cell>
          <cell r="AQ38994">
            <v>1</v>
          </cell>
          <cell r="AR38994">
            <v>1</v>
          </cell>
          <cell r="AS38994" t="b">
            <v>0</v>
          </cell>
          <cell r="AT38994" t="b">
            <v>0</v>
          </cell>
          <cell r="AU38994" t="b">
            <v>0</v>
          </cell>
          <cell r="AV38994" t="b">
            <v>0</v>
          </cell>
          <cell r="AW38994" t="b">
            <v>0</v>
          </cell>
        </row>
        <row r="38995">
          <cell r="S38995" t="str">
            <v>DORCHESTER</v>
          </cell>
          <cell r="AF38995">
            <v>0</v>
          </cell>
          <cell r="AG38995">
            <v>0</v>
          </cell>
          <cell r="AH38995">
            <v>0</v>
          </cell>
          <cell r="AI38995">
            <v>0</v>
          </cell>
          <cell r="AJ38995">
            <v>0</v>
          </cell>
          <cell r="AK38995">
            <v>0</v>
          </cell>
          <cell r="AL38995">
            <v>0</v>
          </cell>
          <cell r="AM38995">
            <v>0</v>
          </cell>
          <cell r="AN38995">
            <v>1</v>
          </cell>
          <cell r="AO38995">
            <v>1</v>
          </cell>
          <cell r="AP38995">
            <v>1</v>
          </cell>
          <cell r="AQ38995">
            <v>1</v>
          </cell>
          <cell r="AR38995">
            <v>1</v>
          </cell>
          <cell r="AS38995" t="b">
            <v>0</v>
          </cell>
          <cell r="AT38995" t="b">
            <v>0</v>
          </cell>
          <cell r="AU38995" t="b">
            <v>0</v>
          </cell>
          <cell r="AV38995" t="b">
            <v>0</v>
          </cell>
          <cell r="AW38995" t="b">
            <v>0</v>
          </cell>
        </row>
        <row r="38996">
          <cell r="S38996" t="str">
            <v>MONDAWMIN</v>
          </cell>
          <cell r="AF38996">
            <v>1</v>
          </cell>
          <cell r="AG38996">
            <v>1</v>
          </cell>
          <cell r="AH38996">
            <v>1</v>
          </cell>
          <cell r="AI38996">
            <v>1</v>
          </cell>
          <cell r="AJ38996">
            <v>1</v>
          </cell>
          <cell r="AK38996">
            <v>1</v>
          </cell>
          <cell r="AL38996">
            <v>1</v>
          </cell>
          <cell r="AM38996">
            <v>1</v>
          </cell>
          <cell r="AN38996">
            <v>1</v>
          </cell>
          <cell r="AO38996">
            <v>1</v>
          </cell>
          <cell r="AP38996">
            <v>1</v>
          </cell>
          <cell r="AQ38996">
            <v>1</v>
          </cell>
          <cell r="AR38996">
            <v>1</v>
          </cell>
          <cell r="AS38996" t="b">
            <v>0</v>
          </cell>
          <cell r="AT38996" t="b">
            <v>0</v>
          </cell>
          <cell r="AU38996" t="b">
            <v>0</v>
          </cell>
          <cell r="AV38996" t="b">
            <v>0</v>
          </cell>
          <cell r="AW38996" t="b">
            <v>0</v>
          </cell>
        </row>
        <row r="38997">
          <cell r="S38997" t="str">
            <v>MONDAWMIN</v>
          </cell>
          <cell r="AF38997">
            <v>0</v>
          </cell>
          <cell r="AG38997">
            <v>0</v>
          </cell>
          <cell r="AH38997">
            <v>0</v>
          </cell>
          <cell r="AI38997">
            <v>0</v>
          </cell>
          <cell r="AJ38997">
            <v>0</v>
          </cell>
          <cell r="AK38997">
            <v>0</v>
          </cell>
          <cell r="AL38997">
            <v>0</v>
          </cell>
          <cell r="AM38997">
            <v>0</v>
          </cell>
          <cell r="AN38997">
            <v>0</v>
          </cell>
          <cell r="AO38997">
            <v>0</v>
          </cell>
          <cell r="AP38997">
            <v>0</v>
          </cell>
          <cell r="AQ38997">
            <v>0</v>
          </cell>
          <cell r="AR38997">
            <v>1</v>
          </cell>
          <cell r="AS38997" t="b">
            <v>0</v>
          </cell>
          <cell r="AT38997" t="b">
            <v>0</v>
          </cell>
          <cell r="AU38997" t="b">
            <v>0</v>
          </cell>
          <cell r="AV38997" t="b">
            <v>0</v>
          </cell>
          <cell r="AW38997" t="b">
            <v>0</v>
          </cell>
        </row>
        <row r="38998">
          <cell r="S38998" t="str">
            <v>CENTRAL PARK HEIGHTS</v>
          </cell>
          <cell r="AF38998">
            <v>1</v>
          </cell>
          <cell r="AG38998">
            <v>1</v>
          </cell>
          <cell r="AH38998">
            <v>1</v>
          </cell>
          <cell r="AI38998">
            <v>1</v>
          </cell>
          <cell r="AJ38998">
            <v>1</v>
          </cell>
          <cell r="AK38998">
            <v>1</v>
          </cell>
          <cell r="AL38998">
            <v>1</v>
          </cell>
          <cell r="AM38998">
            <v>1</v>
          </cell>
          <cell r="AN38998">
            <v>1</v>
          </cell>
          <cell r="AO38998">
            <v>1</v>
          </cell>
          <cell r="AP38998">
            <v>1</v>
          </cell>
          <cell r="AQ38998">
            <v>1</v>
          </cell>
          <cell r="AR38998">
            <v>1</v>
          </cell>
          <cell r="AS38998" t="b">
            <v>0</v>
          </cell>
          <cell r="AT38998" t="b">
            <v>0</v>
          </cell>
          <cell r="AU38998" t="b">
            <v>0</v>
          </cell>
          <cell r="AV38998" t="b">
            <v>0</v>
          </cell>
          <cell r="AW38998" t="b">
            <v>0</v>
          </cell>
        </row>
        <row r="38999">
          <cell r="S38999" t="str">
            <v>HAMPDEN</v>
          </cell>
          <cell r="AF38999">
            <v>0</v>
          </cell>
          <cell r="AG38999">
            <v>0</v>
          </cell>
          <cell r="AH38999">
            <v>0</v>
          </cell>
          <cell r="AI38999">
            <v>0</v>
          </cell>
          <cell r="AJ38999">
            <v>0</v>
          </cell>
          <cell r="AK38999">
            <v>0</v>
          </cell>
          <cell r="AL38999">
            <v>0</v>
          </cell>
          <cell r="AM38999">
            <v>0</v>
          </cell>
          <cell r="AN38999">
            <v>0</v>
          </cell>
          <cell r="AO38999">
            <v>1</v>
          </cell>
          <cell r="AP38999">
            <v>1</v>
          </cell>
          <cell r="AQ38999">
            <v>1</v>
          </cell>
          <cell r="AR38999">
            <v>1</v>
          </cell>
          <cell r="AS38999" t="b">
            <v>0</v>
          </cell>
          <cell r="AT38999" t="b">
            <v>0</v>
          </cell>
          <cell r="AU38999" t="b">
            <v>0</v>
          </cell>
          <cell r="AV38999" t="b">
            <v>0</v>
          </cell>
          <cell r="AW38999" t="b">
            <v>0</v>
          </cell>
        </row>
        <row r="39000">
          <cell r="S39000" t="str">
            <v>BARCLAY</v>
          </cell>
          <cell r="AF39000">
            <v>0</v>
          </cell>
          <cell r="AG39000">
            <v>0</v>
          </cell>
          <cell r="AH39000">
            <v>0</v>
          </cell>
          <cell r="AI39000">
            <v>0</v>
          </cell>
          <cell r="AJ39000">
            <v>0</v>
          </cell>
          <cell r="AK39000">
            <v>0</v>
          </cell>
          <cell r="AL39000">
            <v>0</v>
          </cell>
          <cell r="AM39000">
            <v>0</v>
          </cell>
          <cell r="AN39000">
            <v>0</v>
          </cell>
          <cell r="AO39000">
            <v>0</v>
          </cell>
          <cell r="AP39000">
            <v>0</v>
          </cell>
          <cell r="AQ39000">
            <v>0</v>
          </cell>
          <cell r="AR39000">
            <v>1</v>
          </cell>
          <cell r="AS39000" t="b">
            <v>0</v>
          </cell>
          <cell r="AT39000" t="b">
            <v>0</v>
          </cell>
          <cell r="AU39000" t="b">
            <v>0</v>
          </cell>
          <cell r="AV39000" t="b">
            <v>0</v>
          </cell>
          <cell r="AW39000" t="b">
            <v>0</v>
          </cell>
        </row>
        <row r="39001">
          <cell r="S39001" t="str">
            <v>BETTER WAVERLY</v>
          </cell>
          <cell r="AF39001">
            <v>0</v>
          </cell>
          <cell r="AG39001">
            <v>0</v>
          </cell>
          <cell r="AH39001">
            <v>0</v>
          </cell>
          <cell r="AI39001">
            <v>0</v>
          </cell>
          <cell r="AJ39001">
            <v>0</v>
          </cell>
          <cell r="AK39001">
            <v>0</v>
          </cell>
          <cell r="AL39001">
            <v>0</v>
          </cell>
          <cell r="AM39001">
            <v>0</v>
          </cell>
          <cell r="AN39001">
            <v>0</v>
          </cell>
          <cell r="AO39001">
            <v>0</v>
          </cell>
          <cell r="AP39001">
            <v>0</v>
          </cell>
          <cell r="AQ39001">
            <v>0</v>
          </cell>
          <cell r="AR39001">
            <v>1</v>
          </cell>
          <cell r="AS39001" t="b">
            <v>0</v>
          </cell>
          <cell r="AT39001" t="b">
            <v>0</v>
          </cell>
          <cell r="AU39001" t="b">
            <v>0</v>
          </cell>
          <cell r="AV39001" t="b">
            <v>0</v>
          </cell>
          <cell r="AW39001" t="b">
            <v>0</v>
          </cell>
        </row>
        <row r="39002">
          <cell r="S39002" t="str">
            <v>CENTRAL PARK HEIGHTS</v>
          </cell>
          <cell r="AF39002">
            <v>1</v>
          </cell>
          <cell r="AG39002">
            <v>1</v>
          </cell>
          <cell r="AH39002">
            <v>1</v>
          </cell>
          <cell r="AI39002">
            <v>1</v>
          </cell>
          <cell r="AJ39002">
            <v>1</v>
          </cell>
          <cell r="AK39002">
            <v>1</v>
          </cell>
          <cell r="AL39002">
            <v>1</v>
          </cell>
          <cell r="AM39002">
            <v>1</v>
          </cell>
          <cell r="AN39002">
            <v>1</v>
          </cell>
          <cell r="AO39002">
            <v>1</v>
          </cell>
          <cell r="AP39002">
            <v>1</v>
          </cell>
          <cell r="AQ39002">
            <v>1</v>
          </cell>
          <cell r="AR39002">
            <v>1</v>
          </cell>
          <cell r="AS39002" t="b">
            <v>0</v>
          </cell>
          <cell r="AT39002" t="b">
            <v>0</v>
          </cell>
          <cell r="AU39002" t="b">
            <v>0</v>
          </cell>
          <cell r="AV39002" t="b">
            <v>0</v>
          </cell>
          <cell r="AW39002" t="b">
            <v>0</v>
          </cell>
        </row>
        <row r="39003">
          <cell r="S39003" t="str">
            <v>BALTIMORE HIGHLANDS</v>
          </cell>
          <cell r="AF39003">
            <v>0</v>
          </cell>
          <cell r="AG39003">
            <v>0</v>
          </cell>
          <cell r="AH39003">
            <v>0</v>
          </cell>
          <cell r="AI39003">
            <v>0</v>
          </cell>
          <cell r="AJ39003">
            <v>0</v>
          </cell>
          <cell r="AK39003">
            <v>0</v>
          </cell>
          <cell r="AL39003">
            <v>0</v>
          </cell>
          <cell r="AM39003">
            <v>0</v>
          </cell>
          <cell r="AN39003">
            <v>0</v>
          </cell>
          <cell r="AO39003">
            <v>0</v>
          </cell>
          <cell r="AP39003">
            <v>1</v>
          </cell>
          <cell r="AQ39003">
            <v>1</v>
          </cell>
          <cell r="AR39003">
            <v>1</v>
          </cell>
          <cell r="AS39003" t="b">
            <v>0</v>
          </cell>
          <cell r="AT39003" t="b">
            <v>0</v>
          </cell>
          <cell r="AU39003" t="b">
            <v>0</v>
          </cell>
          <cell r="AV39003" t="b">
            <v>0</v>
          </cell>
          <cell r="AW39003" t="b">
            <v>0</v>
          </cell>
        </row>
        <row r="39004">
          <cell r="S39004" t="str">
            <v>OLIVER</v>
          </cell>
          <cell r="AF39004">
            <v>0</v>
          </cell>
          <cell r="AG39004">
            <v>0</v>
          </cell>
          <cell r="AH39004">
            <v>0</v>
          </cell>
          <cell r="AI39004">
            <v>0</v>
          </cell>
          <cell r="AJ39004">
            <v>0</v>
          </cell>
          <cell r="AK39004">
            <v>0</v>
          </cell>
          <cell r="AL39004">
            <v>0</v>
          </cell>
          <cell r="AM39004">
            <v>0</v>
          </cell>
          <cell r="AN39004">
            <v>0</v>
          </cell>
          <cell r="AO39004">
            <v>0</v>
          </cell>
          <cell r="AP39004">
            <v>0</v>
          </cell>
          <cell r="AQ39004">
            <v>0</v>
          </cell>
          <cell r="AR39004">
            <v>0</v>
          </cell>
          <cell r="AS39004" t="b">
            <v>0</v>
          </cell>
          <cell r="AT39004" t="b">
            <v>0</v>
          </cell>
          <cell r="AU39004" t="b">
            <v>0</v>
          </cell>
          <cell r="AV39004" t="b">
            <v>0</v>
          </cell>
          <cell r="AW39004" t="b">
            <v>0</v>
          </cell>
        </row>
        <row r="39005">
          <cell r="S39005" t="str">
            <v>OLIVER</v>
          </cell>
          <cell r="AF39005">
            <v>0</v>
          </cell>
          <cell r="AG39005">
            <v>0</v>
          </cell>
          <cell r="AH39005">
            <v>0</v>
          </cell>
          <cell r="AI39005">
            <v>0</v>
          </cell>
          <cell r="AJ39005">
            <v>0</v>
          </cell>
          <cell r="AK39005">
            <v>0</v>
          </cell>
          <cell r="AL39005">
            <v>0</v>
          </cell>
          <cell r="AM39005">
            <v>0</v>
          </cell>
          <cell r="AN39005">
            <v>0</v>
          </cell>
          <cell r="AO39005">
            <v>0</v>
          </cell>
          <cell r="AP39005">
            <v>1</v>
          </cell>
          <cell r="AQ39005">
            <v>1</v>
          </cell>
          <cell r="AR39005">
            <v>1</v>
          </cell>
          <cell r="AS39005" t="b">
            <v>0</v>
          </cell>
          <cell r="AT39005" t="b">
            <v>0</v>
          </cell>
          <cell r="AU39005" t="b">
            <v>0</v>
          </cell>
          <cell r="AV39005" t="b">
            <v>0</v>
          </cell>
          <cell r="AW39005" t="b">
            <v>0</v>
          </cell>
        </row>
        <row r="39006">
          <cell r="S39006" t="str">
            <v>BEREA</v>
          </cell>
          <cell r="AF39006">
            <v>0</v>
          </cell>
          <cell r="AG39006">
            <v>0</v>
          </cell>
          <cell r="AH39006">
            <v>0</v>
          </cell>
          <cell r="AI39006">
            <v>0</v>
          </cell>
          <cell r="AJ39006">
            <v>0</v>
          </cell>
          <cell r="AK39006">
            <v>0</v>
          </cell>
          <cell r="AL39006">
            <v>0</v>
          </cell>
          <cell r="AM39006">
            <v>0</v>
          </cell>
          <cell r="AN39006">
            <v>0</v>
          </cell>
          <cell r="AO39006">
            <v>0</v>
          </cell>
          <cell r="AP39006">
            <v>0</v>
          </cell>
          <cell r="AQ39006">
            <v>0</v>
          </cell>
          <cell r="AR39006">
            <v>1</v>
          </cell>
          <cell r="AS39006" t="b">
            <v>0</v>
          </cell>
          <cell r="AT39006" t="b">
            <v>0</v>
          </cell>
          <cell r="AU39006" t="b">
            <v>0</v>
          </cell>
          <cell r="AV39006" t="b">
            <v>0</v>
          </cell>
          <cell r="AW39006" t="b">
            <v>0</v>
          </cell>
        </row>
        <row r="39007">
          <cell r="S39007" t="str">
            <v>SAINT JOSEPHS</v>
          </cell>
          <cell r="AF39007">
            <v>0</v>
          </cell>
          <cell r="AG39007">
            <v>0</v>
          </cell>
          <cell r="AH39007">
            <v>0</v>
          </cell>
          <cell r="AI39007">
            <v>0</v>
          </cell>
          <cell r="AJ39007">
            <v>0</v>
          </cell>
          <cell r="AK39007">
            <v>0</v>
          </cell>
          <cell r="AL39007">
            <v>0</v>
          </cell>
          <cell r="AM39007">
            <v>0</v>
          </cell>
          <cell r="AN39007">
            <v>0</v>
          </cell>
          <cell r="AO39007">
            <v>0</v>
          </cell>
          <cell r="AP39007">
            <v>0</v>
          </cell>
          <cell r="AQ39007">
            <v>0</v>
          </cell>
          <cell r="AR39007">
            <v>1</v>
          </cell>
          <cell r="AS39007" t="b">
            <v>0</v>
          </cell>
          <cell r="AT39007" t="b">
            <v>0</v>
          </cell>
          <cell r="AU39007" t="b">
            <v>0</v>
          </cell>
          <cell r="AV39007" t="b">
            <v>0</v>
          </cell>
          <cell r="AW39007" t="b">
            <v>0</v>
          </cell>
        </row>
        <row r="39008">
          <cell r="S39008" t="str">
            <v>MOSHER</v>
          </cell>
          <cell r="AF39008">
            <v>0</v>
          </cell>
          <cell r="AG39008">
            <v>0</v>
          </cell>
          <cell r="AH39008">
            <v>0</v>
          </cell>
          <cell r="AI39008">
            <v>0</v>
          </cell>
          <cell r="AJ39008">
            <v>0</v>
          </cell>
          <cell r="AK39008">
            <v>0</v>
          </cell>
          <cell r="AL39008">
            <v>0</v>
          </cell>
          <cell r="AM39008">
            <v>0</v>
          </cell>
          <cell r="AN39008">
            <v>0</v>
          </cell>
          <cell r="AO39008">
            <v>0</v>
          </cell>
          <cell r="AP39008">
            <v>0</v>
          </cell>
          <cell r="AQ39008">
            <v>0</v>
          </cell>
          <cell r="AR39008">
            <v>1</v>
          </cell>
          <cell r="AS39008" t="b">
            <v>0</v>
          </cell>
          <cell r="AT39008" t="b">
            <v>0</v>
          </cell>
          <cell r="AU39008" t="b">
            <v>0</v>
          </cell>
          <cell r="AV39008" t="b">
            <v>0</v>
          </cell>
          <cell r="AW39008" t="b">
            <v>0</v>
          </cell>
        </row>
        <row r="39009">
          <cell r="S39009" t="str">
            <v>GREENSPRING</v>
          </cell>
          <cell r="AF39009">
            <v>0</v>
          </cell>
          <cell r="AG39009">
            <v>0</v>
          </cell>
          <cell r="AH39009">
            <v>0</v>
          </cell>
          <cell r="AI39009">
            <v>0</v>
          </cell>
          <cell r="AJ39009">
            <v>0</v>
          </cell>
          <cell r="AK39009">
            <v>0</v>
          </cell>
          <cell r="AL39009">
            <v>0</v>
          </cell>
          <cell r="AM39009">
            <v>0</v>
          </cell>
          <cell r="AN39009">
            <v>0</v>
          </cell>
          <cell r="AO39009">
            <v>0</v>
          </cell>
          <cell r="AP39009">
            <v>1</v>
          </cell>
          <cell r="AQ39009">
            <v>1</v>
          </cell>
          <cell r="AR39009">
            <v>1</v>
          </cell>
          <cell r="AS39009" t="b">
            <v>0</v>
          </cell>
          <cell r="AT39009" t="b">
            <v>0</v>
          </cell>
          <cell r="AU39009" t="b">
            <v>0</v>
          </cell>
          <cell r="AV39009" t="b">
            <v>0</v>
          </cell>
          <cell r="AW39009" t="b">
            <v>0</v>
          </cell>
        </row>
        <row r="39010">
          <cell r="S39010" t="str">
            <v>UPLANDS</v>
          </cell>
          <cell r="AF39010">
            <v>0</v>
          </cell>
          <cell r="AG39010">
            <v>0</v>
          </cell>
          <cell r="AH39010">
            <v>0</v>
          </cell>
          <cell r="AI39010">
            <v>0</v>
          </cell>
          <cell r="AJ39010">
            <v>0</v>
          </cell>
          <cell r="AK39010">
            <v>0</v>
          </cell>
          <cell r="AL39010">
            <v>0</v>
          </cell>
          <cell r="AM39010">
            <v>0</v>
          </cell>
          <cell r="AN39010">
            <v>0</v>
          </cell>
          <cell r="AO39010">
            <v>0</v>
          </cell>
          <cell r="AP39010">
            <v>0</v>
          </cell>
          <cell r="AQ39010">
            <v>1</v>
          </cell>
          <cell r="AR39010">
            <v>1</v>
          </cell>
          <cell r="AS39010" t="b">
            <v>0</v>
          </cell>
          <cell r="AT39010" t="b">
            <v>0</v>
          </cell>
          <cell r="AU39010" t="b">
            <v>0</v>
          </cell>
          <cell r="AV39010" t="b">
            <v>0</v>
          </cell>
          <cell r="AW39010" t="b">
            <v>0</v>
          </cell>
        </row>
        <row r="39011">
          <cell r="S39011" t="str">
            <v>HARLEM PARK</v>
          </cell>
          <cell r="AF39011">
            <v>0</v>
          </cell>
          <cell r="AG39011">
            <v>0</v>
          </cell>
          <cell r="AH39011">
            <v>0</v>
          </cell>
          <cell r="AI39011">
            <v>0</v>
          </cell>
          <cell r="AJ39011">
            <v>0</v>
          </cell>
          <cell r="AK39011">
            <v>0</v>
          </cell>
          <cell r="AL39011">
            <v>0</v>
          </cell>
          <cell r="AM39011">
            <v>1</v>
          </cell>
          <cell r="AN39011">
            <v>1</v>
          </cell>
          <cell r="AO39011">
            <v>1</v>
          </cell>
          <cell r="AP39011">
            <v>1</v>
          </cell>
          <cell r="AQ39011">
            <v>1</v>
          </cell>
          <cell r="AR39011">
            <v>1</v>
          </cell>
          <cell r="AS39011" t="b">
            <v>0</v>
          </cell>
          <cell r="AT39011" t="b">
            <v>0</v>
          </cell>
          <cell r="AU39011" t="b">
            <v>0</v>
          </cell>
          <cell r="AV39011" t="b">
            <v>0</v>
          </cell>
          <cell r="AW39011" t="b">
            <v>0</v>
          </cell>
        </row>
        <row r="39012">
          <cell r="S39012" t="str">
            <v>FRANKLIN SQUARE</v>
          </cell>
          <cell r="AF39012">
            <v>0</v>
          </cell>
          <cell r="AG39012">
            <v>0</v>
          </cell>
          <cell r="AH39012">
            <v>0</v>
          </cell>
          <cell r="AI39012">
            <v>0</v>
          </cell>
          <cell r="AJ39012">
            <v>0</v>
          </cell>
          <cell r="AK39012">
            <v>0</v>
          </cell>
          <cell r="AL39012">
            <v>0</v>
          </cell>
          <cell r="AM39012">
            <v>0</v>
          </cell>
          <cell r="AN39012">
            <v>0</v>
          </cell>
          <cell r="AO39012">
            <v>1</v>
          </cell>
          <cell r="AP39012">
            <v>1</v>
          </cell>
          <cell r="AQ39012">
            <v>1</v>
          </cell>
          <cell r="AR39012">
            <v>1</v>
          </cell>
          <cell r="AS39012" t="b">
            <v>0</v>
          </cell>
          <cell r="AT39012" t="b">
            <v>0</v>
          </cell>
          <cell r="AU39012" t="b">
            <v>0</v>
          </cell>
          <cell r="AV39012" t="b">
            <v>0</v>
          </cell>
          <cell r="AW39012" t="b">
            <v>0</v>
          </cell>
        </row>
        <row r="39013">
          <cell r="S39013" t="str">
            <v>PENROSE</v>
          </cell>
          <cell r="AF39013">
            <v>0</v>
          </cell>
          <cell r="AG39013">
            <v>0</v>
          </cell>
          <cell r="AH39013">
            <v>0</v>
          </cell>
          <cell r="AI39013">
            <v>0</v>
          </cell>
          <cell r="AJ39013">
            <v>0</v>
          </cell>
          <cell r="AK39013">
            <v>0</v>
          </cell>
          <cell r="AL39013">
            <v>0</v>
          </cell>
          <cell r="AM39013">
            <v>0</v>
          </cell>
          <cell r="AN39013">
            <v>0</v>
          </cell>
          <cell r="AO39013">
            <v>0</v>
          </cell>
          <cell r="AP39013">
            <v>0</v>
          </cell>
          <cell r="AQ39013">
            <v>1</v>
          </cell>
          <cell r="AR39013">
            <v>1</v>
          </cell>
          <cell r="AS39013" t="b">
            <v>0</v>
          </cell>
          <cell r="AT39013" t="b">
            <v>0</v>
          </cell>
          <cell r="AU39013" t="b">
            <v>0</v>
          </cell>
          <cell r="AV39013" t="b">
            <v>0</v>
          </cell>
          <cell r="AW39013" t="b">
            <v>0</v>
          </cell>
        </row>
        <row r="39014">
          <cell r="S39014" t="str">
            <v>PENROSE</v>
          </cell>
          <cell r="AF39014">
            <v>0</v>
          </cell>
          <cell r="AG39014">
            <v>0</v>
          </cell>
          <cell r="AH39014">
            <v>0</v>
          </cell>
          <cell r="AI39014">
            <v>0</v>
          </cell>
          <cell r="AJ39014">
            <v>0</v>
          </cell>
          <cell r="AK39014">
            <v>0</v>
          </cell>
          <cell r="AL39014">
            <v>0</v>
          </cell>
          <cell r="AM39014">
            <v>0</v>
          </cell>
          <cell r="AN39014">
            <v>0</v>
          </cell>
          <cell r="AO39014">
            <v>0</v>
          </cell>
          <cell r="AP39014">
            <v>0</v>
          </cell>
          <cell r="AQ39014">
            <v>1</v>
          </cell>
          <cell r="AR39014">
            <v>1</v>
          </cell>
          <cell r="AS39014" t="b">
            <v>0</v>
          </cell>
          <cell r="AT39014" t="b">
            <v>0</v>
          </cell>
          <cell r="AU39014" t="b">
            <v>0</v>
          </cell>
          <cell r="AV39014" t="b">
            <v>0</v>
          </cell>
          <cell r="AW39014" t="b">
            <v>0</v>
          </cell>
        </row>
        <row r="39015">
          <cell r="S39015" t="str">
            <v>PENROSE</v>
          </cell>
          <cell r="AF39015">
            <v>0</v>
          </cell>
          <cell r="AG39015">
            <v>0</v>
          </cell>
          <cell r="AH39015">
            <v>0</v>
          </cell>
          <cell r="AI39015">
            <v>0</v>
          </cell>
          <cell r="AJ39015">
            <v>0</v>
          </cell>
          <cell r="AK39015">
            <v>0</v>
          </cell>
          <cell r="AL39015">
            <v>0</v>
          </cell>
          <cell r="AM39015">
            <v>0</v>
          </cell>
          <cell r="AN39015">
            <v>0</v>
          </cell>
          <cell r="AO39015">
            <v>0</v>
          </cell>
          <cell r="AP39015">
            <v>0</v>
          </cell>
          <cell r="AQ39015">
            <v>1</v>
          </cell>
          <cell r="AR39015">
            <v>1</v>
          </cell>
          <cell r="AS39015" t="b">
            <v>0</v>
          </cell>
          <cell r="AT39015" t="b">
            <v>0</v>
          </cell>
          <cell r="AU39015" t="b">
            <v>0</v>
          </cell>
          <cell r="AV39015" t="b">
            <v>0</v>
          </cell>
          <cell r="AW39015" t="b">
            <v>0</v>
          </cell>
        </row>
        <row r="39016">
          <cell r="S39016" t="str">
            <v>FRANKLIN SQUARE</v>
          </cell>
          <cell r="AF39016">
            <v>0</v>
          </cell>
          <cell r="AG39016">
            <v>0</v>
          </cell>
          <cell r="AH39016">
            <v>0</v>
          </cell>
          <cell r="AI39016">
            <v>0</v>
          </cell>
          <cell r="AJ39016">
            <v>0</v>
          </cell>
          <cell r="AK39016">
            <v>0</v>
          </cell>
          <cell r="AL39016">
            <v>1</v>
          </cell>
          <cell r="AM39016">
            <v>1</v>
          </cell>
          <cell r="AN39016">
            <v>1</v>
          </cell>
          <cell r="AO39016">
            <v>1</v>
          </cell>
          <cell r="AP39016">
            <v>1</v>
          </cell>
          <cell r="AQ39016">
            <v>1</v>
          </cell>
          <cell r="AR39016">
            <v>1</v>
          </cell>
          <cell r="AS39016" t="b">
            <v>0</v>
          </cell>
          <cell r="AT39016" t="b">
            <v>0</v>
          </cell>
          <cell r="AU39016" t="b">
            <v>0</v>
          </cell>
          <cell r="AV39016" t="b">
            <v>0</v>
          </cell>
          <cell r="AW39016" t="b">
            <v>0</v>
          </cell>
        </row>
        <row r="39017">
          <cell r="S39017" t="str">
            <v>SHIPLEY HILL</v>
          </cell>
          <cell r="AF39017">
            <v>0</v>
          </cell>
          <cell r="AG39017">
            <v>0</v>
          </cell>
          <cell r="AH39017">
            <v>0</v>
          </cell>
          <cell r="AI39017">
            <v>0</v>
          </cell>
          <cell r="AJ39017">
            <v>0</v>
          </cell>
          <cell r="AK39017">
            <v>0</v>
          </cell>
          <cell r="AL39017">
            <v>0</v>
          </cell>
          <cell r="AM39017">
            <v>0</v>
          </cell>
          <cell r="AN39017">
            <v>0</v>
          </cell>
          <cell r="AO39017">
            <v>0</v>
          </cell>
          <cell r="AP39017">
            <v>0</v>
          </cell>
          <cell r="AQ39017">
            <v>1</v>
          </cell>
          <cell r="AR39017">
            <v>1</v>
          </cell>
          <cell r="AS39017" t="b">
            <v>0</v>
          </cell>
          <cell r="AT39017" t="b">
            <v>0</v>
          </cell>
          <cell r="AU39017" t="b">
            <v>0</v>
          </cell>
          <cell r="AV39017" t="b">
            <v>0</v>
          </cell>
          <cell r="AW39017" t="b">
            <v>0</v>
          </cell>
        </row>
        <row r="39018">
          <cell r="S39018" t="str">
            <v>NEW SOUTHWEST/MOUNT CLARE</v>
          </cell>
          <cell r="AF39018">
            <v>0</v>
          </cell>
          <cell r="AG39018">
            <v>0</v>
          </cell>
          <cell r="AH39018">
            <v>0</v>
          </cell>
          <cell r="AI39018">
            <v>0</v>
          </cell>
          <cell r="AJ39018">
            <v>0</v>
          </cell>
          <cell r="AK39018">
            <v>0</v>
          </cell>
          <cell r="AL39018">
            <v>0</v>
          </cell>
          <cell r="AM39018">
            <v>0</v>
          </cell>
          <cell r="AN39018">
            <v>0</v>
          </cell>
          <cell r="AO39018">
            <v>0</v>
          </cell>
          <cell r="AP39018">
            <v>0</v>
          </cell>
          <cell r="AQ39018">
            <v>1</v>
          </cell>
          <cell r="AR39018">
            <v>1</v>
          </cell>
          <cell r="AS39018" t="b">
            <v>0</v>
          </cell>
          <cell r="AT39018" t="b">
            <v>0</v>
          </cell>
          <cell r="AU39018" t="b">
            <v>0</v>
          </cell>
          <cell r="AV39018" t="b">
            <v>0</v>
          </cell>
          <cell r="AW39018" t="b">
            <v>0</v>
          </cell>
        </row>
        <row r="39019">
          <cell r="S39019" t="str">
            <v>OLIVER</v>
          </cell>
          <cell r="AF39019">
            <v>1</v>
          </cell>
          <cell r="AG39019">
            <v>1</v>
          </cell>
          <cell r="AH39019">
            <v>1</v>
          </cell>
          <cell r="AI39019">
            <v>1</v>
          </cell>
          <cell r="AJ39019">
            <v>1</v>
          </cell>
          <cell r="AK39019">
            <v>1</v>
          </cell>
          <cell r="AL39019">
            <v>1</v>
          </cell>
          <cell r="AM39019">
            <v>1</v>
          </cell>
          <cell r="AN39019">
            <v>1</v>
          </cell>
          <cell r="AO39019">
            <v>1</v>
          </cell>
          <cell r="AP39019">
            <v>1</v>
          </cell>
          <cell r="AQ39019">
            <v>1</v>
          </cell>
          <cell r="AR39019">
            <v>1</v>
          </cell>
          <cell r="AS39019" t="b">
            <v>0</v>
          </cell>
          <cell r="AT39019" t="b">
            <v>0</v>
          </cell>
          <cell r="AU39019" t="b">
            <v>0</v>
          </cell>
          <cell r="AV39019" t="b">
            <v>0</v>
          </cell>
          <cell r="AW39019" t="b">
            <v>0</v>
          </cell>
        </row>
        <row r="39020">
          <cell r="S39020" t="str">
            <v>BEREA</v>
          </cell>
          <cell r="AF39020">
            <v>0</v>
          </cell>
          <cell r="AG39020">
            <v>0</v>
          </cell>
          <cell r="AH39020">
            <v>0</v>
          </cell>
          <cell r="AI39020">
            <v>0</v>
          </cell>
          <cell r="AJ39020">
            <v>0</v>
          </cell>
          <cell r="AK39020">
            <v>0</v>
          </cell>
          <cell r="AL39020">
            <v>0</v>
          </cell>
          <cell r="AM39020">
            <v>0</v>
          </cell>
          <cell r="AN39020">
            <v>0</v>
          </cell>
          <cell r="AO39020">
            <v>0</v>
          </cell>
          <cell r="AP39020">
            <v>0</v>
          </cell>
          <cell r="AQ39020">
            <v>0</v>
          </cell>
          <cell r="AR39020">
            <v>1</v>
          </cell>
          <cell r="AS39020" t="b">
            <v>0</v>
          </cell>
          <cell r="AT39020" t="b">
            <v>0</v>
          </cell>
          <cell r="AU39020" t="b">
            <v>0</v>
          </cell>
          <cell r="AV39020" t="b">
            <v>0</v>
          </cell>
          <cell r="AW39020" t="b">
            <v>0</v>
          </cell>
        </row>
        <row r="39021">
          <cell r="S39021" t="str">
            <v>MCELDERRY PARK</v>
          </cell>
          <cell r="AF39021">
            <v>0</v>
          </cell>
          <cell r="AG39021">
            <v>0</v>
          </cell>
          <cell r="AH39021">
            <v>0</v>
          </cell>
          <cell r="AI39021">
            <v>0</v>
          </cell>
          <cell r="AJ39021">
            <v>0</v>
          </cell>
          <cell r="AK39021">
            <v>0</v>
          </cell>
          <cell r="AL39021">
            <v>0</v>
          </cell>
          <cell r="AM39021">
            <v>0</v>
          </cell>
          <cell r="AN39021">
            <v>0</v>
          </cell>
          <cell r="AO39021">
            <v>0</v>
          </cell>
          <cell r="AP39021">
            <v>0</v>
          </cell>
          <cell r="AQ39021">
            <v>0</v>
          </cell>
          <cell r="AR39021">
            <v>1</v>
          </cell>
          <cell r="AS39021" t="b">
            <v>0</v>
          </cell>
          <cell r="AT39021" t="b">
            <v>0</v>
          </cell>
          <cell r="AU39021" t="b">
            <v>0</v>
          </cell>
          <cell r="AV39021" t="b">
            <v>0</v>
          </cell>
          <cell r="AW39021" t="b">
            <v>0</v>
          </cell>
        </row>
        <row r="39022">
          <cell r="S39022" t="str">
            <v>MCELDERRY PARK</v>
          </cell>
          <cell r="AF39022">
            <v>0</v>
          </cell>
          <cell r="AG39022">
            <v>0</v>
          </cell>
          <cell r="AH39022">
            <v>0</v>
          </cell>
          <cell r="AI39022">
            <v>0</v>
          </cell>
          <cell r="AJ39022">
            <v>0</v>
          </cell>
          <cell r="AK39022">
            <v>0</v>
          </cell>
          <cell r="AL39022">
            <v>0</v>
          </cell>
          <cell r="AM39022">
            <v>0</v>
          </cell>
          <cell r="AN39022">
            <v>0</v>
          </cell>
          <cell r="AO39022">
            <v>0</v>
          </cell>
          <cell r="AP39022">
            <v>0</v>
          </cell>
          <cell r="AQ39022">
            <v>0</v>
          </cell>
          <cell r="AR39022">
            <v>1</v>
          </cell>
          <cell r="AS39022" t="b">
            <v>0</v>
          </cell>
          <cell r="AT39022" t="b">
            <v>0</v>
          </cell>
          <cell r="AU39022" t="b">
            <v>0</v>
          </cell>
          <cell r="AV39022" t="b">
            <v>0</v>
          </cell>
          <cell r="AW39022" t="b">
            <v>0</v>
          </cell>
        </row>
        <row r="39023">
          <cell r="S39023" t="str">
            <v>CANTON</v>
          </cell>
          <cell r="AF39023">
            <v>0</v>
          </cell>
          <cell r="AG39023">
            <v>0</v>
          </cell>
          <cell r="AH39023">
            <v>0</v>
          </cell>
          <cell r="AI39023">
            <v>0</v>
          </cell>
          <cell r="AJ39023">
            <v>0</v>
          </cell>
          <cell r="AK39023">
            <v>0</v>
          </cell>
          <cell r="AL39023">
            <v>0</v>
          </cell>
          <cell r="AM39023">
            <v>0</v>
          </cell>
          <cell r="AN39023">
            <v>0</v>
          </cell>
          <cell r="AO39023">
            <v>0</v>
          </cell>
          <cell r="AP39023">
            <v>0</v>
          </cell>
          <cell r="AQ39023">
            <v>0</v>
          </cell>
          <cell r="AR39023">
            <v>1</v>
          </cell>
          <cell r="AS39023" t="b">
            <v>0</v>
          </cell>
          <cell r="AT39023" t="b">
            <v>0</v>
          </cell>
          <cell r="AU39023" t="b">
            <v>0</v>
          </cell>
          <cell r="AV39023" t="b">
            <v>0</v>
          </cell>
          <cell r="AW39023" t="b">
            <v>0</v>
          </cell>
        </row>
        <row r="39024">
          <cell r="S39024" t="str">
            <v>SHIPLEY HILL</v>
          </cell>
          <cell r="AF39024">
            <v>0</v>
          </cell>
          <cell r="AG39024">
            <v>0</v>
          </cell>
          <cell r="AH39024">
            <v>0</v>
          </cell>
          <cell r="AI39024">
            <v>0</v>
          </cell>
          <cell r="AJ39024">
            <v>0</v>
          </cell>
          <cell r="AK39024">
            <v>0</v>
          </cell>
          <cell r="AL39024">
            <v>0</v>
          </cell>
          <cell r="AM39024">
            <v>0</v>
          </cell>
          <cell r="AN39024">
            <v>0</v>
          </cell>
          <cell r="AO39024">
            <v>0</v>
          </cell>
          <cell r="AP39024">
            <v>0</v>
          </cell>
          <cell r="AQ39024">
            <v>1</v>
          </cell>
          <cell r="AR39024">
            <v>1</v>
          </cell>
          <cell r="AS39024" t="b">
            <v>0</v>
          </cell>
          <cell r="AT39024" t="b">
            <v>0</v>
          </cell>
          <cell r="AU39024" t="b">
            <v>0</v>
          </cell>
          <cell r="AV39024" t="b">
            <v>0</v>
          </cell>
          <cell r="AW39024" t="b">
            <v>0</v>
          </cell>
        </row>
        <row r="39025">
          <cell r="S39025" t="str">
            <v>SHIPLEY HILL</v>
          </cell>
          <cell r="AF39025">
            <v>0</v>
          </cell>
          <cell r="AG39025">
            <v>0</v>
          </cell>
          <cell r="AH39025">
            <v>0</v>
          </cell>
          <cell r="AI39025">
            <v>0</v>
          </cell>
          <cell r="AJ39025">
            <v>0</v>
          </cell>
          <cell r="AK39025">
            <v>0</v>
          </cell>
          <cell r="AL39025">
            <v>0</v>
          </cell>
          <cell r="AM39025">
            <v>0</v>
          </cell>
          <cell r="AN39025">
            <v>0</v>
          </cell>
          <cell r="AO39025">
            <v>0</v>
          </cell>
          <cell r="AP39025">
            <v>0</v>
          </cell>
          <cell r="AQ39025">
            <v>0</v>
          </cell>
          <cell r="AR39025">
            <v>1</v>
          </cell>
          <cell r="AS39025" t="b">
            <v>0</v>
          </cell>
          <cell r="AT39025" t="b">
            <v>0</v>
          </cell>
          <cell r="AU39025" t="b">
            <v>0</v>
          </cell>
          <cell r="AV39025" t="b">
            <v>0</v>
          </cell>
          <cell r="AW39025" t="b">
            <v>0</v>
          </cell>
        </row>
        <row r="39026">
          <cell r="S39026" t="str">
            <v>SHIPLEY HILL</v>
          </cell>
          <cell r="AF39026">
            <v>0</v>
          </cell>
          <cell r="AG39026">
            <v>0</v>
          </cell>
          <cell r="AH39026">
            <v>0</v>
          </cell>
          <cell r="AI39026">
            <v>0</v>
          </cell>
          <cell r="AJ39026">
            <v>0</v>
          </cell>
          <cell r="AK39026">
            <v>0</v>
          </cell>
          <cell r="AL39026">
            <v>0</v>
          </cell>
          <cell r="AM39026">
            <v>0</v>
          </cell>
          <cell r="AN39026">
            <v>0</v>
          </cell>
          <cell r="AO39026">
            <v>0</v>
          </cell>
          <cell r="AP39026">
            <v>0</v>
          </cell>
          <cell r="AQ39026">
            <v>1</v>
          </cell>
          <cell r="AR39026">
            <v>1</v>
          </cell>
          <cell r="AS39026" t="b">
            <v>0</v>
          </cell>
          <cell r="AT39026" t="b">
            <v>0</v>
          </cell>
          <cell r="AU39026" t="b">
            <v>0</v>
          </cell>
          <cell r="AV39026" t="b">
            <v>0</v>
          </cell>
          <cell r="AW39026" t="b">
            <v>0</v>
          </cell>
        </row>
        <row r="39027">
          <cell r="S39027" t="str">
            <v>SHIPLEY HILL</v>
          </cell>
          <cell r="AF39027">
            <v>0</v>
          </cell>
          <cell r="AG39027">
            <v>0</v>
          </cell>
          <cell r="AH39027">
            <v>0</v>
          </cell>
          <cell r="AI39027">
            <v>0</v>
          </cell>
          <cell r="AJ39027">
            <v>0</v>
          </cell>
          <cell r="AK39027">
            <v>0</v>
          </cell>
          <cell r="AL39027">
            <v>0</v>
          </cell>
          <cell r="AM39027">
            <v>0</v>
          </cell>
          <cell r="AN39027">
            <v>0</v>
          </cell>
          <cell r="AO39027">
            <v>0</v>
          </cell>
          <cell r="AP39027">
            <v>0</v>
          </cell>
          <cell r="AQ39027">
            <v>0</v>
          </cell>
          <cell r="AR39027">
            <v>1</v>
          </cell>
          <cell r="AS39027" t="b">
            <v>0</v>
          </cell>
          <cell r="AT39027" t="b">
            <v>0</v>
          </cell>
          <cell r="AU39027" t="b">
            <v>0</v>
          </cell>
          <cell r="AV39027" t="b">
            <v>0</v>
          </cell>
          <cell r="AW39027" t="b">
            <v>0</v>
          </cell>
        </row>
        <row r="39028">
          <cell r="S39028" t="str">
            <v>COPPIN HEIGHTS/ASH-CO-EAST</v>
          </cell>
          <cell r="AF39028">
            <v>0</v>
          </cell>
          <cell r="AG39028">
            <v>0</v>
          </cell>
          <cell r="AH39028">
            <v>0</v>
          </cell>
          <cell r="AI39028">
            <v>0</v>
          </cell>
          <cell r="AJ39028">
            <v>0</v>
          </cell>
          <cell r="AK39028">
            <v>0</v>
          </cell>
          <cell r="AL39028">
            <v>0</v>
          </cell>
          <cell r="AM39028">
            <v>0</v>
          </cell>
          <cell r="AN39028">
            <v>0</v>
          </cell>
          <cell r="AO39028">
            <v>0</v>
          </cell>
          <cell r="AP39028">
            <v>0</v>
          </cell>
          <cell r="AQ39028">
            <v>0</v>
          </cell>
          <cell r="AR39028">
            <v>1</v>
          </cell>
          <cell r="AS39028" t="b">
            <v>0</v>
          </cell>
          <cell r="AT39028" t="b">
            <v>0</v>
          </cell>
          <cell r="AU39028" t="b">
            <v>0</v>
          </cell>
          <cell r="AV39028" t="b">
            <v>0</v>
          </cell>
          <cell r="AW39028" t="b">
            <v>0</v>
          </cell>
        </row>
        <row r="39029">
          <cell r="S39029" t="str">
            <v>WALBROOK</v>
          </cell>
          <cell r="AF39029">
            <v>0</v>
          </cell>
          <cell r="AG39029">
            <v>0</v>
          </cell>
          <cell r="AH39029">
            <v>0</v>
          </cell>
          <cell r="AI39029">
            <v>0</v>
          </cell>
          <cell r="AJ39029">
            <v>0</v>
          </cell>
          <cell r="AK39029">
            <v>0</v>
          </cell>
          <cell r="AL39029">
            <v>0</v>
          </cell>
          <cell r="AM39029">
            <v>0</v>
          </cell>
          <cell r="AN39029">
            <v>0</v>
          </cell>
          <cell r="AO39029">
            <v>0</v>
          </cell>
          <cell r="AP39029">
            <v>0</v>
          </cell>
          <cell r="AQ39029">
            <v>0</v>
          </cell>
          <cell r="AR39029">
            <v>1</v>
          </cell>
          <cell r="AS39029" t="b">
            <v>0</v>
          </cell>
          <cell r="AT39029" t="b">
            <v>0</v>
          </cell>
          <cell r="AU39029" t="b">
            <v>0</v>
          </cell>
          <cell r="AV39029" t="b">
            <v>0</v>
          </cell>
          <cell r="AW39029" t="b">
            <v>0</v>
          </cell>
        </row>
        <row r="39030">
          <cell r="S39030" t="str">
            <v>WALBROOK</v>
          </cell>
          <cell r="AF39030">
            <v>0</v>
          </cell>
          <cell r="AG39030">
            <v>0</v>
          </cell>
          <cell r="AH39030">
            <v>0</v>
          </cell>
          <cell r="AI39030">
            <v>0</v>
          </cell>
          <cell r="AJ39030">
            <v>0</v>
          </cell>
          <cell r="AK39030">
            <v>0</v>
          </cell>
          <cell r="AL39030">
            <v>1</v>
          </cell>
          <cell r="AM39030">
            <v>1</v>
          </cell>
          <cell r="AN39030">
            <v>1</v>
          </cell>
          <cell r="AO39030">
            <v>1</v>
          </cell>
          <cell r="AP39030">
            <v>1</v>
          </cell>
          <cell r="AQ39030">
            <v>1</v>
          </cell>
          <cell r="AR39030">
            <v>1</v>
          </cell>
          <cell r="AS39030" t="b">
            <v>0</v>
          </cell>
          <cell r="AT39030" t="b">
            <v>0</v>
          </cell>
          <cell r="AU39030" t="b">
            <v>0</v>
          </cell>
          <cell r="AV39030" t="b">
            <v>0</v>
          </cell>
          <cell r="AW39030" t="b">
            <v>0</v>
          </cell>
        </row>
        <row r="39031">
          <cell r="S39031" t="str">
            <v>WALBROOK</v>
          </cell>
          <cell r="AF39031">
            <v>0</v>
          </cell>
          <cell r="AG39031">
            <v>0</v>
          </cell>
          <cell r="AH39031">
            <v>0</v>
          </cell>
          <cell r="AI39031">
            <v>0</v>
          </cell>
          <cell r="AJ39031">
            <v>0</v>
          </cell>
          <cell r="AK39031">
            <v>0</v>
          </cell>
          <cell r="AL39031">
            <v>0</v>
          </cell>
          <cell r="AM39031">
            <v>0</v>
          </cell>
          <cell r="AN39031">
            <v>0</v>
          </cell>
          <cell r="AO39031">
            <v>0</v>
          </cell>
          <cell r="AP39031">
            <v>1</v>
          </cell>
          <cell r="AQ39031">
            <v>1</v>
          </cell>
          <cell r="AR39031">
            <v>1</v>
          </cell>
          <cell r="AS39031" t="b">
            <v>0</v>
          </cell>
          <cell r="AT39031" t="b">
            <v>0</v>
          </cell>
          <cell r="AU39031" t="b">
            <v>0</v>
          </cell>
          <cell r="AV39031" t="b">
            <v>0</v>
          </cell>
          <cell r="AW39031" t="b">
            <v>0</v>
          </cell>
        </row>
        <row r="39032">
          <cell r="S39032" t="str">
            <v>MONDAWMIN</v>
          </cell>
          <cell r="AF39032">
            <v>0</v>
          </cell>
          <cell r="AG39032">
            <v>0</v>
          </cell>
          <cell r="AH39032">
            <v>0</v>
          </cell>
          <cell r="AI39032">
            <v>0</v>
          </cell>
          <cell r="AJ39032">
            <v>0</v>
          </cell>
          <cell r="AK39032">
            <v>0</v>
          </cell>
          <cell r="AL39032">
            <v>0</v>
          </cell>
          <cell r="AM39032">
            <v>0</v>
          </cell>
          <cell r="AN39032">
            <v>0</v>
          </cell>
          <cell r="AO39032">
            <v>0</v>
          </cell>
          <cell r="AP39032">
            <v>0</v>
          </cell>
          <cell r="AQ39032">
            <v>0</v>
          </cell>
          <cell r="AR39032">
            <v>1</v>
          </cell>
          <cell r="AS39032" t="b">
            <v>0</v>
          </cell>
          <cell r="AT39032" t="b">
            <v>0</v>
          </cell>
          <cell r="AU39032" t="b">
            <v>0</v>
          </cell>
          <cell r="AV39032" t="b">
            <v>0</v>
          </cell>
          <cell r="AW39032" t="b">
            <v>0</v>
          </cell>
        </row>
        <row r="39033">
          <cell r="S39033" t="str">
            <v>MONDAWMIN</v>
          </cell>
          <cell r="AF39033">
            <v>0</v>
          </cell>
          <cell r="AG39033">
            <v>0</v>
          </cell>
          <cell r="AH39033">
            <v>0</v>
          </cell>
          <cell r="AI39033">
            <v>0</v>
          </cell>
          <cell r="AJ39033">
            <v>0</v>
          </cell>
          <cell r="AK39033">
            <v>0</v>
          </cell>
          <cell r="AL39033">
            <v>0</v>
          </cell>
          <cell r="AM39033">
            <v>0</v>
          </cell>
          <cell r="AN39033">
            <v>0</v>
          </cell>
          <cell r="AO39033">
            <v>0</v>
          </cell>
          <cell r="AP39033">
            <v>0</v>
          </cell>
          <cell r="AQ39033">
            <v>1</v>
          </cell>
          <cell r="AR39033">
            <v>1</v>
          </cell>
          <cell r="AS39033" t="b">
            <v>0</v>
          </cell>
          <cell r="AT39033" t="b">
            <v>0</v>
          </cell>
          <cell r="AU39033" t="b">
            <v>0</v>
          </cell>
          <cell r="AV39033" t="b">
            <v>0</v>
          </cell>
          <cell r="AW39033" t="b">
            <v>0</v>
          </cell>
        </row>
        <row r="39034">
          <cell r="S39034" t="str">
            <v>MONDAWMIN</v>
          </cell>
          <cell r="AF39034">
            <v>0</v>
          </cell>
          <cell r="AG39034">
            <v>0</v>
          </cell>
          <cell r="AH39034">
            <v>0</v>
          </cell>
          <cell r="AI39034">
            <v>0</v>
          </cell>
          <cell r="AJ39034">
            <v>0</v>
          </cell>
          <cell r="AK39034">
            <v>1</v>
          </cell>
          <cell r="AL39034">
            <v>1</v>
          </cell>
          <cell r="AM39034">
            <v>1</v>
          </cell>
          <cell r="AN39034">
            <v>1</v>
          </cell>
          <cell r="AO39034">
            <v>1</v>
          </cell>
          <cell r="AP39034">
            <v>1</v>
          </cell>
          <cell r="AQ39034">
            <v>1</v>
          </cell>
          <cell r="AR39034">
            <v>1</v>
          </cell>
          <cell r="AS39034" t="b">
            <v>0</v>
          </cell>
          <cell r="AT39034" t="b">
            <v>0</v>
          </cell>
          <cell r="AU39034" t="b">
            <v>0</v>
          </cell>
          <cell r="AV39034" t="b">
            <v>0</v>
          </cell>
          <cell r="AW39034" t="b">
            <v>0</v>
          </cell>
        </row>
        <row r="39035">
          <cell r="S39035" t="str">
            <v>PENN NORTH</v>
          </cell>
          <cell r="AF39035">
            <v>0</v>
          </cell>
          <cell r="AG39035">
            <v>0</v>
          </cell>
          <cell r="AH39035">
            <v>0</v>
          </cell>
          <cell r="AI39035">
            <v>0</v>
          </cell>
          <cell r="AJ39035">
            <v>0</v>
          </cell>
          <cell r="AK39035">
            <v>0</v>
          </cell>
          <cell r="AL39035">
            <v>0</v>
          </cell>
          <cell r="AM39035">
            <v>0</v>
          </cell>
          <cell r="AN39035">
            <v>1</v>
          </cell>
          <cell r="AO39035">
            <v>1</v>
          </cell>
          <cell r="AP39035">
            <v>1</v>
          </cell>
          <cell r="AQ39035">
            <v>1</v>
          </cell>
          <cell r="AR39035">
            <v>1</v>
          </cell>
          <cell r="AS39035" t="b">
            <v>0</v>
          </cell>
          <cell r="AT39035" t="b">
            <v>0</v>
          </cell>
          <cell r="AU39035" t="b">
            <v>0</v>
          </cell>
          <cell r="AV39035" t="b">
            <v>0</v>
          </cell>
          <cell r="AW39035" t="b">
            <v>0</v>
          </cell>
        </row>
        <row r="39036">
          <cell r="S39036" t="str">
            <v>BALTIMORE HIGHLANDS</v>
          </cell>
          <cell r="AF39036">
            <v>0</v>
          </cell>
          <cell r="AG39036">
            <v>0</v>
          </cell>
          <cell r="AH39036">
            <v>0</v>
          </cell>
          <cell r="AI39036">
            <v>0</v>
          </cell>
          <cell r="AJ39036">
            <v>0</v>
          </cell>
          <cell r="AK39036">
            <v>0</v>
          </cell>
          <cell r="AL39036">
            <v>0</v>
          </cell>
          <cell r="AM39036">
            <v>0</v>
          </cell>
          <cell r="AN39036">
            <v>0</v>
          </cell>
          <cell r="AO39036">
            <v>0</v>
          </cell>
          <cell r="AP39036">
            <v>0</v>
          </cell>
          <cell r="AQ39036">
            <v>0</v>
          </cell>
          <cell r="AR39036">
            <v>1</v>
          </cell>
          <cell r="AS39036" t="b">
            <v>0</v>
          </cell>
          <cell r="AT39036" t="b">
            <v>0</v>
          </cell>
          <cell r="AU39036" t="b">
            <v>0</v>
          </cell>
          <cell r="AV39036" t="b">
            <v>0</v>
          </cell>
          <cell r="AW39036" t="b">
            <v>0</v>
          </cell>
        </row>
        <row r="39037">
          <cell r="S39037" t="str">
            <v>SHIPLEY HILL</v>
          </cell>
          <cell r="AF39037">
            <v>0</v>
          </cell>
          <cell r="AG39037">
            <v>0</v>
          </cell>
          <cell r="AH39037">
            <v>0</v>
          </cell>
          <cell r="AI39037">
            <v>0</v>
          </cell>
          <cell r="AJ39037">
            <v>0</v>
          </cell>
          <cell r="AK39037">
            <v>0</v>
          </cell>
          <cell r="AL39037">
            <v>0</v>
          </cell>
          <cell r="AM39037">
            <v>1</v>
          </cell>
          <cell r="AN39037">
            <v>1</v>
          </cell>
          <cell r="AO39037">
            <v>1</v>
          </cell>
          <cell r="AP39037">
            <v>1</v>
          </cell>
          <cell r="AQ39037">
            <v>1</v>
          </cell>
          <cell r="AR39037">
            <v>1</v>
          </cell>
          <cell r="AS39037" t="b">
            <v>0</v>
          </cell>
          <cell r="AT39037" t="b">
            <v>0</v>
          </cell>
          <cell r="AU39037" t="b">
            <v>0</v>
          </cell>
          <cell r="AV39037" t="b">
            <v>0</v>
          </cell>
          <cell r="AW39037" t="b">
            <v>0</v>
          </cell>
        </row>
        <row r="39038">
          <cell r="S39038" t="str">
            <v>SHIPLEY HILL</v>
          </cell>
          <cell r="AF39038">
            <v>0</v>
          </cell>
          <cell r="AG39038">
            <v>0</v>
          </cell>
          <cell r="AH39038">
            <v>0</v>
          </cell>
          <cell r="AI39038">
            <v>0</v>
          </cell>
          <cell r="AJ39038">
            <v>0</v>
          </cell>
          <cell r="AK39038">
            <v>0</v>
          </cell>
          <cell r="AL39038">
            <v>0</v>
          </cell>
          <cell r="AM39038">
            <v>0</v>
          </cell>
          <cell r="AN39038">
            <v>1</v>
          </cell>
          <cell r="AO39038">
            <v>1</v>
          </cell>
          <cell r="AP39038">
            <v>1</v>
          </cell>
          <cell r="AQ39038">
            <v>1</v>
          </cell>
          <cell r="AR39038">
            <v>1</v>
          </cell>
          <cell r="AS39038" t="b">
            <v>0</v>
          </cell>
          <cell r="AT39038" t="b">
            <v>0</v>
          </cell>
          <cell r="AU39038" t="b">
            <v>0</v>
          </cell>
          <cell r="AV39038" t="b">
            <v>0</v>
          </cell>
          <cell r="AW39038" t="b">
            <v>0</v>
          </cell>
        </row>
        <row r="39039">
          <cell r="S39039" t="str">
            <v>MOSHER</v>
          </cell>
          <cell r="AF39039">
            <v>1</v>
          </cell>
          <cell r="AG39039">
            <v>1</v>
          </cell>
          <cell r="AH39039">
            <v>1</v>
          </cell>
          <cell r="AI39039">
            <v>1</v>
          </cell>
          <cell r="AJ39039">
            <v>1</v>
          </cell>
          <cell r="AK39039">
            <v>1</v>
          </cell>
          <cell r="AL39039">
            <v>1</v>
          </cell>
          <cell r="AM39039">
            <v>1</v>
          </cell>
          <cell r="AN39039">
            <v>1</v>
          </cell>
          <cell r="AO39039">
            <v>1</v>
          </cell>
          <cell r="AP39039">
            <v>1</v>
          </cell>
          <cell r="AQ39039">
            <v>1</v>
          </cell>
          <cell r="AR39039">
            <v>1</v>
          </cell>
          <cell r="AS39039" t="b">
            <v>0</v>
          </cell>
          <cell r="AT39039" t="b">
            <v>0</v>
          </cell>
          <cell r="AU39039" t="b">
            <v>0</v>
          </cell>
          <cell r="AV39039" t="b">
            <v>0</v>
          </cell>
          <cell r="AW39039" t="b">
            <v>0</v>
          </cell>
        </row>
        <row r="39040">
          <cell r="S39040" t="str">
            <v>FRANKLINTOWN ROAD</v>
          </cell>
          <cell r="AF39040">
            <v>0</v>
          </cell>
          <cell r="AG39040">
            <v>0</v>
          </cell>
          <cell r="AH39040">
            <v>0</v>
          </cell>
          <cell r="AI39040">
            <v>0</v>
          </cell>
          <cell r="AJ39040">
            <v>0</v>
          </cell>
          <cell r="AK39040">
            <v>0</v>
          </cell>
          <cell r="AL39040">
            <v>0</v>
          </cell>
          <cell r="AM39040">
            <v>0</v>
          </cell>
          <cell r="AN39040">
            <v>0</v>
          </cell>
          <cell r="AO39040">
            <v>0</v>
          </cell>
          <cell r="AP39040">
            <v>0</v>
          </cell>
          <cell r="AQ39040">
            <v>1</v>
          </cell>
          <cell r="AR39040">
            <v>1</v>
          </cell>
          <cell r="AS39040" t="b">
            <v>0</v>
          </cell>
          <cell r="AT39040" t="b">
            <v>0</v>
          </cell>
          <cell r="AU39040" t="b">
            <v>0</v>
          </cell>
          <cell r="AV39040" t="b">
            <v>0</v>
          </cell>
          <cell r="AW39040" t="b">
            <v>0</v>
          </cell>
        </row>
        <row r="39041">
          <cell r="S39041" t="str">
            <v>FRANKLIN SQUARE</v>
          </cell>
          <cell r="AF39041">
            <v>0</v>
          </cell>
          <cell r="AG39041">
            <v>0</v>
          </cell>
          <cell r="AH39041">
            <v>0</v>
          </cell>
          <cell r="AI39041">
            <v>0</v>
          </cell>
          <cell r="AJ39041">
            <v>0</v>
          </cell>
          <cell r="AK39041">
            <v>0</v>
          </cell>
          <cell r="AL39041">
            <v>0</v>
          </cell>
          <cell r="AM39041">
            <v>0</v>
          </cell>
          <cell r="AN39041">
            <v>0</v>
          </cell>
          <cell r="AO39041">
            <v>0</v>
          </cell>
          <cell r="AP39041">
            <v>0</v>
          </cell>
          <cell r="AQ39041">
            <v>0</v>
          </cell>
          <cell r="AR39041">
            <v>0</v>
          </cell>
          <cell r="AS39041" t="b">
            <v>0</v>
          </cell>
          <cell r="AT39041" t="b">
            <v>0</v>
          </cell>
          <cell r="AU39041" t="b">
            <v>0</v>
          </cell>
          <cell r="AV39041" t="b">
            <v>0</v>
          </cell>
          <cell r="AW39041" t="b">
            <v>0</v>
          </cell>
        </row>
        <row r="39042">
          <cell r="S39042" t="str">
            <v>UPTON</v>
          </cell>
          <cell r="AF39042">
            <v>1</v>
          </cell>
          <cell r="AG39042">
            <v>1</v>
          </cell>
          <cell r="AH39042">
            <v>1</v>
          </cell>
          <cell r="AI39042">
            <v>1</v>
          </cell>
          <cell r="AJ39042">
            <v>1</v>
          </cell>
          <cell r="AK39042">
            <v>1</v>
          </cell>
          <cell r="AL39042">
            <v>1</v>
          </cell>
          <cell r="AM39042">
            <v>1</v>
          </cell>
          <cell r="AN39042">
            <v>1</v>
          </cell>
          <cell r="AO39042">
            <v>1</v>
          </cell>
          <cell r="AP39042">
            <v>1</v>
          </cell>
          <cell r="AQ39042">
            <v>1</v>
          </cell>
          <cell r="AR39042">
            <v>1</v>
          </cell>
          <cell r="AS39042" t="b">
            <v>0</v>
          </cell>
          <cell r="AT39042" t="b">
            <v>0</v>
          </cell>
          <cell r="AU39042" t="b">
            <v>0</v>
          </cell>
          <cell r="AV39042" t="b">
            <v>0</v>
          </cell>
          <cell r="AW39042" t="b">
            <v>0</v>
          </cell>
        </row>
        <row r="39043">
          <cell r="S39043" t="str">
            <v>UPTON</v>
          </cell>
          <cell r="AF39043">
            <v>1</v>
          </cell>
          <cell r="AG39043">
            <v>1</v>
          </cell>
          <cell r="AH39043">
            <v>1</v>
          </cell>
          <cell r="AI39043">
            <v>1</v>
          </cell>
          <cell r="AJ39043">
            <v>1</v>
          </cell>
          <cell r="AK39043">
            <v>1</v>
          </cell>
          <cell r="AL39043">
            <v>1</v>
          </cell>
          <cell r="AM39043">
            <v>1</v>
          </cell>
          <cell r="AN39043">
            <v>1</v>
          </cell>
          <cell r="AO39043">
            <v>1</v>
          </cell>
          <cell r="AP39043">
            <v>1</v>
          </cell>
          <cell r="AQ39043">
            <v>1</v>
          </cell>
          <cell r="AR39043">
            <v>1</v>
          </cell>
          <cell r="AS39043" t="b">
            <v>0</v>
          </cell>
          <cell r="AT39043" t="b">
            <v>0</v>
          </cell>
          <cell r="AU39043" t="b">
            <v>0</v>
          </cell>
          <cell r="AV39043" t="b">
            <v>0</v>
          </cell>
          <cell r="AW39043" t="b">
            <v>0</v>
          </cell>
        </row>
        <row r="39044">
          <cell r="S39044" t="str">
            <v>UPTON</v>
          </cell>
          <cell r="AF39044">
            <v>1</v>
          </cell>
          <cell r="AG39044">
            <v>1</v>
          </cell>
          <cell r="AH39044">
            <v>1</v>
          </cell>
          <cell r="AI39044">
            <v>1</v>
          </cell>
          <cell r="AJ39044">
            <v>1</v>
          </cell>
          <cell r="AK39044">
            <v>1</v>
          </cell>
          <cell r="AL39044">
            <v>1</v>
          </cell>
          <cell r="AM39044">
            <v>1</v>
          </cell>
          <cell r="AN39044">
            <v>1</v>
          </cell>
          <cell r="AO39044">
            <v>1</v>
          </cell>
          <cell r="AP39044">
            <v>1</v>
          </cell>
          <cell r="AQ39044">
            <v>1</v>
          </cell>
          <cell r="AR39044">
            <v>1</v>
          </cell>
          <cell r="AS39044" t="b">
            <v>0</v>
          </cell>
          <cell r="AT39044" t="b">
            <v>0</v>
          </cell>
          <cell r="AU39044" t="b">
            <v>0</v>
          </cell>
          <cell r="AV39044" t="b">
            <v>0</v>
          </cell>
          <cell r="AW39044" t="b">
            <v>0</v>
          </cell>
        </row>
        <row r="39045">
          <cell r="S39045" t="str">
            <v>OLIVER</v>
          </cell>
          <cell r="AF39045">
            <v>1</v>
          </cell>
          <cell r="AG39045">
            <v>1</v>
          </cell>
          <cell r="AH39045">
            <v>1</v>
          </cell>
          <cell r="AI39045">
            <v>1</v>
          </cell>
          <cell r="AJ39045">
            <v>1</v>
          </cell>
          <cell r="AK39045">
            <v>1</v>
          </cell>
          <cell r="AL39045">
            <v>1</v>
          </cell>
          <cell r="AM39045">
            <v>1</v>
          </cell>
          <cell r="AN39045">
            <v>1</v>
          </cell>
          <cell r="AO39045">
            <v>1</v>
          </cell>
          <cell r="AP39045">
            <v>1</v>
          </cell>
          <cell r="AQ39045">
            <v>1</v>
          </cell>
          <cell r="AR39045">
            <v>1</v>
          </cell>
          <cell r="AS39045" t="b">
            <v>0</v>
          </cell>
          <cell r="AT39045" t="b">
            <v>0</v>
          </cell>
          <cell r="AU39045" t="b">
            <v>0</v>
          </cell>
          <cell r="AV39045" t="b">
            <v>0</v>
          </cell>
          <cell r="AW39045" t="b">
            <v>0</v>
          </cell>
        </row>
        <row r="39046">
          <cell r="S39046" t="str">
            <v>BROADWAY EAST</v>
          </cell>
          <cell r="AF39046">
            <v>0</v>
          </cell>
          <cell r="AG39046">
            <v>0</v>
          </cell>
          <cell r="AH39046">
            <v>0</v>
          </cell>
          <cell r="AI39046">
            <v>0</v>
          </cell>
          <cell r="AJ39046">
            <v>0</v>
          </cell>
          <cell r="AK39046">
            <v>0</v>
          </cell>
          <cell r="AL39046">
            <v>0</v>
          </cell>
          <cell r="AM39046">
            <v>0</v>
          </cell>
          <cell r="AN39046">
            <v>0</v>
          </cell>
          <cell r="AO39046">
            <v>0</v>
          </cell>
          <cell r="AP39046">
            <v>0</v>
          </cell>
          <cell r="AQ39046">
            <v>0</v>
          </cell>
          <cell r="AR39046">
            <v>0</v>
          </cell>
          <cell r="AS39046" t="b">
            <v>0</v>
          </cell>
          <cell r="AT39046" t="b">
            <v>0</v>
          </cell>
          <cell r="AU39046" t="b">
            <v>0</v>
          </cell>
          <cell r="AV39046" t="b">
            <v>0</v>
          </cell>
          <cell r="AW39046" t="b">
            <v>0</v>
          </cell>
        </row>
        <row r="39047">
          <cell r="S39047" t="str">
            <v>BROADWAY EAST</v>
          </cell>
          <cell r="AF39047">
            <v>0</v>
          </cell>
          <cell r="AG39047">
            <v>0</v>
          </cell>
          <cell r="AH39047">
            <v>0</v>
          </cell>
          <cell r="AI39047">
            <v>0</v>
          </cell>
          <cell r="AJ39047">
            <v>0</v>
          </cell>
          <cell r="AK39047">
            <v>1</v>
          </cell>
          <cell r="AL39047">
            <v>1</v>
          </cell>
          <cell r="AM39047">
            <v>1</v>
          </cell>
          <cell r="AN39047">
            <v>1</v>
          </cell>
          <cell r="AO39047">
            <v>1</v>
          </cell>
          <cell r="AP39047">
            <v>1</v>
          </cell>
          <cell r="AQ39047">
            <v>1</v>
          </cell>
          <cell r="AR39047">
            <v>1</v>
          </cell>
          <cell r="AS39047" t="b">
            <v>0</v>
          </cell>
          <cell r="AT39047" t="b">
            <v>0</v>
          </cell>
          <cell r="AU39047" t="b">
            <v>0</v>
          </cell>
          <cell r="AV39047" t="b">
            <v>0</v>
          </cell>
          <cell r="AW39047" t="b">
            <v>0</v>
          </cell>
        </row>
        <row r="39048">
          <cell r="S39048" t="str">
            <v>BROADWAY EAST</v>
          </cell>
          <cell r="AF39048">
            <v>0</v>
          </cell>
          <cell r="AG39048">
            <v>0</v>
          </cell>
          <cell r="AH39048">
            <v>0</v>
          </cell>
          <cell r="AI39048">
            <v>0</v>
          </cell>
          <cell r="AJ39048">
            <v>0</v>
          </cell>
          <cell r="AK39048">
            <v>0</v>
          </cell>
          <cell r="AL39048">
            <v>0</v>
          </cell>
          <cell r="AM39048">
            <v>0</v>
          </cell>
          <cell r="AN39048">
            <v>0</v>
          </cell>
          <cell r="AO39048">
            <v>1</v>
          </cell>
          <cell r="AP39048">
            <v>1</v>
          </cell>
          <cell r="AQ39048">
            <v>1</v>
          </cell>
          <cell r="AR39048">
            <v>1</v>
          </cell>
          <cell r="AS39048" t="b">
            <v>0</v>
          </cell>
          <cell r="AT39048" t="b">
            <v>0</v>
          </cell>
          <cell r="AU39048" t="b">
            <v>0</v>
          </cell>
          <cell r="AV39048" t="b">
            <v>0</v>
          </cell>
          <cell r="AW39048" t="b">
            <v>0</v>
          </cell>
        </row>
        <row r="39049">
          <cell r="S39049" t="str">
            <v>BROADWAY EAST</v>
          </cell>
          <cell r="AF39049">
            <v>0</v>
          </cell>
          <cell r="AG39049">
            <v>0</v>
          </cell>
          <cell r="AH39049">
            <v>0</v>
          </cell>
          <cell r="AI39049">
            <v>0</v>
          </cell>
          <cell r="AJ39049">
            <v>0</v>
          </cell>
          <cell r="AK39049">
            <v>0</v>
          </cell>
          <cell r="AL39049">
            <v>0</v>
          </cell>
          <cell r="AM39049">
            <v>0</v>
          </cell>
          <cell r="AN39049">
            <v>0</v>
          </cell>
          <cell r="AO39049">
            <v>0</v>
          </cell>
          <cell r="AP39049">
            <v>0</v>
          </cell>
          <cell r="AQ39049">
            <v>1</v>
          </cell>
          <cell r="AR39049">
            <v>1</v>
          </cell>
          <cell r="AS39049" t="b">
            <v>0</v>
          </cell>
          <cell r="AT39049" t="b">
            <v>0</v>
          </cell>
          <cell r="AU39049" t="b">
            <v>0</v>
          </cell>
          <cell r="AV39049" t="b">
            <v>0</v>
          </cell>
          <cell r="AW39049" t="b">
            <v>0</v>
          </cell>
        </row>
        <row r="39050">
          <cell r="S39050" t="str">
            <v>PATTERSON PLACE</v>
          </cell>
          <cell r="AF39050">
            <v>0</v>
          </cell>
          <cell r="AG39050">
            <v>0</v>
          </cell>
          <cell r="AH39050">
            <v>0</v>
          </cell>
          <cell r="AI39050">
            <v>0</v>
          </cell>
          <cell r="AJ39050">
            <v>0</v>
          </cell>
          <cell r="AK39050">
            <v>0</v>
          </cell>
          <cell r="AL39050">
            <v>0</v>
          </cell>
          <cell r="AM39050">
            <v>0</v>
          </cell>
          <cell r="AN39050">
            <v>0</v>
          </cell>
          <cell r="AO39050">
            <v>0</v>
          </cell>
          <cell r="AP39050">
            <v>0</v>
          </cell>
          <cell r="AQ39050">
            <v>1</v>
          </cell>
          <cell r="AR39050">
            <v>1</v>
          </cell>
          <cell r="AS39050" t="b">
            <v>0</v>
          </cell>
          <cell r="AT39050" t="b">
            <v>0</v>
          </cell>
          <cell r="AU39050" t="b">
            <v>0</v>
          </cell>
          <cell r="AV39050" t="b">
            <v>0</v>
          </cell>
          <cell r="AW39050" t="b">
            <v>0</v>
          </cell>
        </row>
        <row r="39051">
          <cell r="S39051" t="str">
            <v>MOSHER</v>
          </cell>
          <cell r="AF39051">
            <v>0</v>
          </cell>
          <cell r="AG39051">
            <v>0</v>
          </cell>
          <cell r="AH39051">
            <v>0</v>
          </cell>
          <cell r="AI39051">
            <v>0</v>
          </cell>
          <cell r="AJ39051">
            <v>0</v>
          </cell>
          <cell r="AK39051">
            <v>0</v>
          </cell>
          <cell r="AL39051">
            <v>0</v>
          </cell>
          <cell r="AM39051">
            <v>0</v>
          </cell>
          <cell r="AN39051">
            <v>0</v>
          </cell>
          <cell r="AO39051">
            <v>0</v>
          </cell>
          <cell r="AP39051">
            <v>0</v>
          </cell>
          <cell r="AQ39051">
            <v>0</v>
          </cell>
          <cell r="AR39051">
            <v>1</v>
          </cell>
          <cell r="AS39051" t="b">
            <v>0</v>
          </cell>
          <cell r="AT39051" t="b">
            <v>0</v>
          </cell>
          <cell r="AU39051" t="b">
            <v>0</v>
          </cell>
          <cell r="AV39051" t="b">
            <v>0</v>
          </cell>
          <cell r="AW39051" t="b">
            <v>0</v>
          </cell>
        </row>
        <row r="39052">
          <cell r="S39052" t="str">
            <v>MOSHER</v>
          </cell>
          <cell r="AF39052">
            <v>0</v>
          </cell>
          <cell r="AG39052">
            <v>0</v>
          </cell>
          <cell r="AH39052">
            <v>0</v>
          </cell>
          <cell r="AI39052">
            <v>0</v>
          </cell>
          <cell r="AJ39052">
            <v>0</v>
          </cell>
          <cell r="AK39052">
            <v>0</v>
          </cell>
          <cell r="AL39052">
            <v>0</v>
          </cell>
          <cell r="AM39052">
            <v>0</v>
          </cell>
          <cell r="AN39052">
            <v>0</v>
          </cell>
          <cell r="AO39052">
            <v>0</v>
          </cell>
          <cell r="AP39052">
            <v>0</v>
          </cell>
          <cell r="AQ39052">
            <v>1</v>
          </cell>
          <cell r="AR39052">
            <v>1</v>
          </cell>
          <cell r="AS39052" t="b">
            <v>0</v>
          </cell>
          <cell r="AT39052" t="b">
            <v>0</v>
          </cell>
          <cell r="AU39052" t="b">
            <v>0</v>
          </cell>
          <cell r="AV39052" t="b">
            <v>0</v>
          </cell>
          <cell r="AW39052" t="b">
            <v>0</v>
          </cell>
        </row>
        <row r="39053">
          <cell r="S39053" t="str">
            <v>CHARLES VILLAGE</v>
          </cell>
          <cell r="AF39053">
            <v>0</v>
          </cell>
          <cell r="AG39053">
            <v>0</v>
          </cell>
          <cell r="AH39053">
            <v>0</v>
          </cell>
          <cell r="AI39053">
            <v>0</v>
          </cell>
          <cell r="AJ39053">
            <v>0</v>
          </cell>
          <cell r="AK39053">
            <v>0</v>
          </cell>
          <cell r="AL39053">
            <v>0</v>
          </cell>
          <cell r="AM39053">
            <v>0</v>
          </cell>
          <cell r="AN39053">
            <v>0</v>
          </cell>
          <cell r="AO39053">
            <v>0</v>
          </cell>
          <cell r="AP39053">
            <v>0</v>
          </cell>
          <cell r="AQ39053">
            <v>0</v>
          </cell>
          <cell r="AR39053">
            <v>1</v>
          </cell>
          <cell r="AS39053" t="b">
            <v>0</v>
          </cell>
          <cell r="AT39053" t="b">
            <v>0</v>
          </cell>
          <cell r="AU39053" t="b">
            <v>0</v>
          </cell>
          <cell r="AV39053" t="b">
            <v>0</v>
          </cell>
          <cell r="AW39053" t="b">
            <v>0</v>
          </cell>
        </row>
        <row r="39054">
          <cell r="S39054" t="str">
            <v>BELAIR-EDISON</v>
          </cell>
          <cell r="AF39054">
            <v>0</v>
          </cell>
          <cell r="AG39054">
            <v>0</v>
          </cell>
          <cell r="AH39054">
            <v>0</v>
          </cell>
          <cell r="AI39054">
            <v>0</v>
          </cell>
          <cell r="AJ39054">
            <v>0</v>
          </cell>
          <cell r="AK39054">
            <v>0</v>
          </cell>
          <cell r="AL39054">
            <v>0</v>
          </cell>
          <cell r="AM39054">
            <v>0</v>
          </cell>
          <cell r="AN39054">
            <v>0</v>
          </cell>
          <cell r="AO39054">
            <v>0</v>
          </cell>
          <cell r="AP39054">
            <v>0</v>
          </cell>
          <cell r="AQ39054">
            <v>0</v>
          </cell>
          <cell r="AR39054">
            <v>1</v>
          </cell>
          <cell r="AS39054" t="b">
            <v>0</v>
          </cell>
          <cell r="AT39054" t="b">
            <v>0</v>
          </cell>
          <cell r="AU39054" t="b">
            <v>0</v>
          </cell>
          <cell r="AV39054" t="b">
            <v>0</v>
          </cell>
          <cell r="AW39054" t="b">
            <v>0</v>
          </cell>
        </row>
        <row r="39055">
          <cell r="S39055" t="str">
            <v>EAST BALTIMORE MIDWAY</v>
          </cell>
          <cell r="AF39055">
            <v>0</v>
          </cell>
          <cell r="AG39055">
            <v>0</v>
          </cell>
          <cell r="AH39055">
            <v>0</v>
          </cell>
          <cell r="AI39055">
            <v>0</v>
          </cell>
          <cell r="AJ39055">
            <v>0</v>
          </cell>
          <cell r="AK39055">
            <v>0</v>
          </cell>
          <cell r="AL39055">
            <v>0</v>
          </cell>
          <cell r="AM39055">
            <v>0</v>
          </cell>
          <cell r="AN39055">
            <v>0</v>
          </cell>
          <cell r="AO39055">
            <v>0</v>
          </cell>
          <cell r="AP39055">
            <v>1</v>
          </cell>
          <cell r="AQ39055">
            <v>1</v>
          </cell>
          <cell r="AR39055">
            <v>1</v>
          </cell>
          <cell r="AS39055" t="b">
            <v>0</v>
          </cell>
          <cell r="AT39055" t="b">
            <v>0</v>
          </cell>
          <cell r="AU39055" t="b">
            <v>0</v>
          </cell>
          <cell r="AV39055" t="b">
            <v>0</v>
          </cell>
          <cell r="AW39055" t="b">
            <v>0</v>
          </cell>
        </row>
        <row r="39056">
          <cell r="S39056" t="str">
            <v>NEW SOUTHWEST/MOUNT CLARE</v>
          </cell>
          <cell r="AF39056">
            <v>0</v>
          </cell>
          <cell r="AG39056">
            <v>0</v>
          </cell>
          <cell r="AH39056">
            <v>0</v>
          </cell>
          <cell r="AI39056">
            <v>0</v>
          </cell>
          <cell r="AJ39056">
            <v>0</v>
          </cell>
          <cell r="AK39056">
            <v>0</v>
          </cell>
          <cell r="AL39056">
            <v>0</v>
          </cell>
          <cell r="AM39056">
            <v>0</v>
          </cell>
          <cell r="AN39056">
            <v>0</v>
          </cell>
          <cell r="AO39056">
            <v>0</v>
          </cell>
          <cell r="AP39056">
            <v>1</v>
          </cell>
          <cell r="AQ39056">
            <v>1</v>
          </cell>
          <cell r="AR39056">
            <v>1</v>
          </cell>
          <cell r="AS39056" t="b">
            <v>0</v>
          </cell>
          <cell r="AT39056" t="b">
            <v>0</v>
          </cell>
          <cell r="AU39056" t="b">
            <v>0</v>
          </cell>
          <cell r="AV39056" t="b">
            <v>0</v>
          </cell>
          <cell r="AW39056" t="b">
            <v>0</v>
          </cell>
        </row>
        <row r="39057">
          <cell r="S39057" t="str">
            <v>UPTON</v>
          </cell>
          <cell r="AF39057">
            <v>0</v>
          </cell>
          <cell r="AG39057">
            <v>0</v>
          </cell>
          <cell r="AH39057">
            <v>0</v>
          </cell>
          <cell r="AI39057">
            <v>0</v>
          </cell>
          <cell r="AJ39057">
            <v>0</v>
          </cell>
          <cell r="AK39057">
            <v>0</v>
          </cell>
          <cell r="AL39057">
            <v>1</v>
          </cell>
          <cell r="AM39057">
            <v>1</v>
          </cell>
          <cell r="AN39057">
            <v>1</v>
          </cell>
          <cell r="AO39057">
            <v>1</v>
          </cell>
          <cell r="AP39057">
            <v>1</v>
          </cell>
          <cell r="AQ39057">
            <v>1</v>
          </cell>
          <cell r="AR39057">
            <v>1</v>
          </cell>
          <cell r="AS39057" t="b">
            <v>0</v>
          </cell>
          <cell r="AT39057" t="b">
            <v>0</v>
          </cell>
          <cell r="AU39057" t="b">
            <v>0</v>
          </cell>
          <cell r="AV39057" t="b">
            <v>0</v>
          </cell>
          <cell r="AW39057" t="b">
            <v>0</v>
          </cell>
        </row>
        <row r="39058">
          <cell r="S39058" t="str">
            <v>UPTON</v>
          </cell>
          <cell r="AF39058">
            <v>0</v>
          </cell>
          <cell r="AG39058">
            <v>0</v>
          </cell>
          <cell r="AH39058">
            <v>0</v>
          </cell>
          <cell r="AI39058">
            <v>0</v>
          </cell>
          <cell r="AJ39058">
            <v>0</v>
          </cell>
          <cell r="AK39058">
            <v>0</v>
          </cell>
          <cell r="AL39058">
            <v>0</v>
          </cell>
          <cell r="AM39058">
            <v>0</v>
          </cell>
          <cell r="AN39058">
            <v>0</v>
          </cell>
          <cell r="AO39058">
            <v>1</v>
          </cell>
          <cell r="AP39058">
            <v>1</v>
          </cell>
          <cell r="AQ39058">
            <v>1</v>
          </cell>
          <cell r="AR39058">
            <v>1</v>
          </cell>
          <cell r="AS39058" t="b">
            <v>0</v>
          </cell>
          <cell r="AT39058" t="b">
            <v>0</v>
          </cell>
          <cell r="AU39058" t="b">
            <v>0</v>
          </cell>
          <cell r="AV39058" t="b">
            <v>0</v>
          </cell>
          <cell r="AW39058" t="b">
            <v>0</v>
          </cell>
        </row>
        <row r="39059">
          <cell r="S39059" t="str">
            <v>MADISON PARK</v>
          </cell>
          <cell r="AF39059">
            <v>0</v>
          </cell>
          <cell r="AG39059">
            <v>0</v>
          </cell>
          <cell r="AH39059">
            <v>0</v>
          </cell>
          <cell r="AI39059">
            <v>0</v>
          </cell>
          <cell r="AJ39059">
            <v>0</v>
          </cell>
          <cell r="AK39059">
            <v>0</v>
          </cell>
          <cell r="AL39059">
            <v>0</v>
          </cell>
          <cell r="AM39059">
            <v>0</v>
          </cell>
          <cell r="AN39059">
            <v>0</v>
          </cell>
          <cell r="AO39059">
            <v>1</v>
          </cell>
          <cell r="AP39059">
            <v>1</v>
          </cell>
          <cell r="AQ39059">
            <v>1</v>
          </cell>
          <cell r="AR39059">
            <v>1</v>
          </cell>
          <cell r="AS39059" t="b">
            <v>0</v>
          </cell>
          <cell r="AT39059" t="b">
            <v>0</v>
          </cell>
          <cell r="AU39059" t="b">
            <v>0</v>
          </cell>
          <cell r="AV39059" t="b">
            <v>0</v>
          </cell>
          <cell r="AW39059" t="b">
            <v>0</v>
          </cell>
        </row>
        <row r="39060">
          <cell r="S39060" t="str">
            <v>UPTON</v>
          </cell>
          <cell r="AF39060">
            <v>0</v>
          </cell>
          <cell r="AG39060">
            <v>0</v>
          </cell>
          <cell r="AH39060">
            <v>0</v>
          </cell>
          <cell r="AI39060">
            <v>0</v>
          </cell>
          <cell r="AJ39060">
            <v>0</v>
          </cell>
          <cell r="AK39060">
            <v>0</v>
          </cell>
          <cell r="AL39060">
            <v>0</v>
          </cell>
          <cell r="AM39060">
            <v>0</v>
          </cell>
          <cell r="AN39060">
            <v>1</v>
          </cell>
          <cell r="AO39060">
            <v>1</v>
          </cell>
          <cell r="AP39060">
            <v>1</v>
          </cell>
          <cell r="AQ39060">
            <v>1</v>
          </cell>
          <cell r="AR39060">
            <v>1</v>
          </cell>
          <cell r="AS39060" t="b">
            <v>0</v>
          </cell>
          <cell r="AT39060" t="b">
            <v>0</v>
          </cell>
          <cell r="AU39060" t="b">
            <v>0</v>
          </cell>
          <cell r="AV39060" t="b">
            <v>0</v>
          </cell>
          <cell r="AW39060" t="b">
            <v>0</v>
          </cell>
        </row>
        <row r="39061">
          <cell r="S39061" t="str">
            <v>SBIC</v>
          </cell>
          <cell r="AF39061">
            <v>0</v>
          </cell>
          <cell r="AG39061">
            <v>0</v>
          </cell>
          <cell r="AH39061">
            <v>0</v>
          </cell>
          <cell r="AI39061">
            <v>0</v>
          </cell>
          <cell r="AJ39061">
            <v>0</v>
          </cell>
          <cell r="AK39061">
            <v>0</v>
          </cell>
          <cell r="AL39061">
            <v>0</v>
          </cell>
          <cell r="AM39061">
            <v>0</v>
          </cell>
          <cell r="AN39061">
            <v>0</v>
          </cell>
          <cell r="AO39061">
            <v>0</v>
          </cell>
          <cell r="AP39061">
            <v>0</v>
          </cell>
          <cell r="AQ39061">
            <v>1</v>
          </cell>
          <cell r="AR39061">
            <v>1</v>
          </cell>
          <cell r="AS39061" t="b">
            <v>0</v>
          </cell>
          <cell r="AT39061" t="b">
            <v>0</v>
          </cell>
          <cell r="AU39061" t="b">
            <v>0</v>
          </cell>
          <cell r="AV39061" t="b">
            <v>0</v>
          </cell>
          <cell r="AW39061" t="b">
            <v>0</v>
          </cell>
        </row>
        <row r="39062">
          <cell r="S39062" t="str">
            <v>OLIVER</v>
          </cell>
          <cell r="AF39062">
            <v>0</v>
          </cell>
          <cell r="AG39062">
            <v>0</v>
          </cell>
          <cell r="AH39062">
            <v>0</v>
          </cell>
          <cell r="AI39062">
            <v>0</v>
          </cell>
          <cell r="AJ39062">
            <v>0</v>
          </cell>
          <cell r="AK39062">
            <v>0</v>
          </cell>
          <cell r="AL39062">
            <v>0</v>
          </cell>
          <cell r="AM39062">
            <v>0</v>
          </cell>
          <cell r="AN39062">
            <v>0</v>
          </cell>
          <cell r="AO39062">
            <v>0</v>
          </cell>
          <cell r="AP39062">
            <v>0</v>
          </cell>
          <cell r="AQ39062">
            <v>0</v>
          </cell>
          <cell r="AR39062">
            <v>1</v>
          </cell>
          <cell r="AS39062" t="b">
            <v>0</v>
          </cell>
          <cell r="AT39062" t="b">
            <v>0</v>
          </cell>
          <cell r="AU39062" t="b">
            <v>0</v>
          </cell>
          <cell r="AV39062" t="b">
            <v>0</v>
          </cell>
          <cell r="AW39062" t="b">
            <v>0</v>
          </cell>
        </row>
        <row r="39063">
          <cell r="S39063" t="str">
            <v>BROADWAY EAST</v>
          </cell>
          <cell r="AF39063">
            <v>1</v>
          </cell>
          <cell r="AG39063">
            <v>1</v>
          </cell>
          <cell r="AH39063">
            <v>1</v>
          </cell>
          <cell r="AI39063">
            <v>1</v>
          </cell>
          <cell r="AJ39063">
            <v>1</v>
          </cell>
          <cell r="AK39063">
            <v>1</v>
          </cell>
          <cell r="AL39063">
            <v>1</v>
          </cell>
          <cell r="AM39063">
            <v>1</v>
          </cell>
          <cell r="AN39063">
            <v>1</v>
          </cell>
          <cell r="AO39063">
            <v>1</v>
          </cell>
          <cell r="AP39063">
            <v>1</v>
          </cell>
          <cell r="AQ39063">
            <v>1</v>
          </cell>
          <cell r="AR39063">
            <v>1</v>
          </cell>
          <cell r="AS39063" t="b">
            <v>0</v>
          </cell>
          <cell r="AT39063" t="b">
            <v>0</v>
          </cell>
          <cell r="AU39063" t="b">
            <v>0</v>
          </cell>
          <cell r="AV39063" t="b">
            <v>0</v>
          </cell>
          <cell r="AW39063" t="b">
            <v>0</v>
          </cell>
        </row>
        <row r="39064">
          <cell r="S39064" t="str">
            <v>MIDDLE EAST</v>
          </cell>
          <cell r="AF39064">
            <v>0</v>
          </cell>
          <cell r="AG39064">
            <v>0</v>
          </cell>
          <cell r="AH39064">
            <v>0</v>
          </cell>
          <cell r="AI39064">
            <v>0</v>
          </cell>
          <cell r="AJ39064">
            <v>0</v>
          </cell>
          <cell r="AK39064">
            <v>0</v>
          </cell>
          <cell r="AL39064">
            <v>0</v>
          </cell>
          <cell r="AM39064">
            <v>0</v>
          </cell>
          <cell r="AN39064">
            <v>0</v>
          </cell>
          <cell r="AO39064">
            <v>0</v>
          </cell>
          <cell r="AP39064">
            <v>0</v>
          </cell>
          <cell r="AQ39064">
            <v>1</v>
          </cell>
          <cell r="AR39064">
            <v>1</v>
          </cell>
          <cell r="AS39064" t="b">
            <v>0</v>
          </cell>
          <cell r="AT39064" t="b">
            <v>0</v>
          </cell>
          <cell r="AU39064" t="b">
            <v>0</v>
          </cell>
          <cell r="AV39064" t="b">
            <v>0</v>
          </cell>
          <cell r="AW39064" t="b">
            <v>0</v>
          </cell>
        </row>
        <row r="39065">
          <cell r="S39065" t="str">
            <v>MIDDLE EAST</v>
          </cell>
          <cell r="AF39065">
            <v>0</v>
          </cell>
          <cell r="AG39065">
            <v>0</v>
          </cell>
          <cell r="AH39065">
            <v>0</v>
          </cell>
          <cell r="AI39065">
            <v>0</v>
          </cell>
          <cell r="AJ39065">
            <v>0</v>
          </cell>
          <cell r="AK39065">
            <v>0</v>
          </cell>
          <cell r="AL39065">
            <v>0</v>
          </cell>
          <cell r="AM39065">
            <v>0</v>
          </cell>
          <cell r="AN39065">
            <v>0</v>
          </cell>
          <cell r="AO39065">
            <v>0</v>
          </cell>
          <cell r="AP39065">
            <v>0</v>
          </cell>
          <cell r="AQ39065">
            <v>1</v>
          </cell>
          <cell r="AR39065">
            <v>1</v>
          </cell>
          <cell r="AS39065" t="b">
            <v>0</v>
          </cell>
          <cell r="AT39065" t="b">
            <v>0</v>
          </cell>
          <cell r="AU39065" t="b">
            <v>0</v>
          </cell>
          <cell r="AV39065" t="b">
            <v>0</v>
          </cell>
          <cell r="AW39065" t="b">
            <v>0</v>
          </cell>
        </row>
        <row r="39066">
          <cell r="S39066" t="str">
            <v>MIDDLE EAST</v>
          </cell>
          <cell r="AF39066">
            <v>0</v>
          </cell>
          <cell r="AG39066">
            <v>0</v>
          </cell>
          <cell r="AH39066">
            <v>0</v>
          </cell>
          <cell r="AI39066">
            <v>0</v>
          </cell>
          <cell r="AJ39066">
            <v>0</v>
          </cell>
          <cell r="AK39066">
            <v>0</v>
          </cell>
          <cell r="AL39066">
            <v>0</v>
          </cell>
          <cell r="AM39066">
            <v>0</v>
          </cell>
          <cell r="AN39066">
            <v>0</v>
          </cell>
          <cell r="AO39066">
            <v>1</v>
          </cell>
          <cell r="AP39066">
            <v>1</v>
          </cell>
          <cell r="AQ39066">
            <v>1</v>
          </cell>
          <cell r="AR39066">
            <v>1</v>
          </cell>
          <cell r="AS39066" t="b">
            <v>0</v>
          </cell>
          <cell r="AT39066" t="b">
            <v>0</v>
          </cell>
          <cell r="AU39066" t="b">
            <v>0</v>
          </cell>
          <cell r="AV39066" t="b">
            <v>0</v>
          </cell>
          <cell r="AW39066" t="b">
            <v>0</v>
          </cell>
        </row>
        <row r="39067">
          <cell r="S39067" t="str">
            <v>MIDDLE EAST</v>
          </cell>
          <cell r="AF39067">
            <v>0</v>
          </cell>
          <cell r="AG39067">
            <v>0</v>
          </cell>
          <cell r="AH39067">
            <v>0</v>
          </cell>
          <cell r="AI39067">
            <v>0</v>
          </cell>
          <cell r="AJ39067">
            <v>0</v>
          </cell>
          <cell r="AK39067">
            <v>0</v>
          </cell>
          <cell r="AL39067">
            <v>0</v>
          </cell>
          <cell r="AM39067">
            <v>0</v>
          </cell>
          <cell r="AN39067">
            <v>0</v>
          </cell>
          <cell r="AO39067">
            <v>0</v>
          </cell>
          <cell r="AP39067">
            <v>0</v>
          </cell>
          <cell r="AQ39067">
            <v>1</v>
          </cell>
          <cell r="AR39067">
            <v>1</v>
          </cell>
          <cell r="AS39067" t="b">
            <v>0</v>
          </cell>
          <cell r="AT39067" t="b">
            <v>0</v>
          </cell>
          <cell r="AU39067" t="b">
            <v>0</v>
          </cell>
          <cell r="AV39067" t="b">
            <v>0</v>
          </cell>
          <cell r="AW39067" t="b">
            <v>0</v>
          </cell>
        </row>
        <row r="39068">
          <cell r="S39068" t="str">
            <v>MIDDLE EAST</v>
          </cell>
          <cell r="AF39068">
            <v>0</v>
          </cell>
          <cell r="AG39068">
            <v>0</v>
          </cell>
          <cell r="AH39068">
            <v>0</v>
          </cell>
          <cell r="AI39068">
            <v>0</v>
          </cell>
          <cell r="AJ39068">
            <v>0</v>
          </cell>
          <cell r="AK39068">
            <v>0</v>
          </cell>
          <cell r="AL39068">
            <v>0</v>
          </cell>
          <cell r="AM39068">
            <v>0</v>
          </cell>
          <cell r="AN39068">
            <v>0</v>
          </cell>
          <cell r="AO39068">
            <v>0</v>
          </cell>
          <cell r="AP39068">
            <v>0</v>
          </cell>
          <cell r="AQ39068">
            <v>0</v>
          </cell>
          <cell r="AR39068">
            <v>1</v>
          </cell>
          <cell r="AS39068" t="b">
            <v>0</v>
          </cell>
          <cell r="AT39068" t="b">
            <v>0</v>
          </cell>
          <cell r="AU39068" t="b">
            <v>0</v>
          </cell>
          <cell r="AV39068" t="b">
            <v>0</v>
          </cell>
          <cell r="AW39068" t="b">
            <v>0</v>
          </cell>
        </row>
        <row r="39069">
          <cell r="S39069" t="str">
            <v>MIDDLE EAST</v>
          </cell>
          <cell r="AF39069">
            <v>0</v>
          </cell>
          <cell r="AG39069">
            <v>1</v>
          </cell>
          <cell r="AH39069">
            <v>1</v>
          </cell>
          <cell r="AI39069">
            <v>1</v>
          </cell>
          <cell r="AJ39069">
            <v>1</v>
          </cell>
          <cell r="AK39069">
            <v>1</v>
          </cell>
          <cell r="AL39069">
            <v>1</v>
          </cell>
          <cell r="AM39069">
            <v>1</v>
          </cell>
          <cell r="AN39069">
            <v>1</v>
          </cell>
          <cell r="AO39069">
            <v>1</v>
          </cell>
          <cell r="AP39069">
            <v>1</v>
          </cell>
          <cell r="AQ39069">
            <v>1</v>
          </cell>
          <cell r="AR39069">
            <v>1</v>
          </cell>
          <cell r="AS39069" t="b">
            <v>0</v>
          </cell>
          <cell r="AT39069" t="b">
            <v>0</v>
          </cell>
          <cell r="AU39069" t="b">
            <v>0</v>
          </cell>
          <cell r="AV39069" t="b">
            <v>0</v>
          </cell>
          <cell r="AW39069" t="b">
            <v>0</v>
          </cell>
        </row>
        <row r="39070">
          <cell r="S39070" t="str">
            <v>MIDDLE EAST</v>
          </cell>
          <cell r="AF39070">
            <v>0</v>
          </cell>
          <cell r="AG39070">
            <v>0</v>
          </cell>
          <cell r="AH39070">
            <v>0</v>
          </cell>
          <cell r="AI39070">
            <v>0</v>
          </cell>
          <cell r="AJ39070">
            <v>1</v>
          </cell>
          <cell r="AK39070">
            <v>1</v>
          </cell>
          <cell r="AL39070">
            <v>1</v>
          </cell>
          <cell r="AM39070">
            <v>1</v>
          </cell>
          <cell r="AN39070">
            <v>1</v>
          </cell>
          <cell r="AO39070">
            <v>1</v>
          </cell>
          <cell r="AP39070">
            <v>1</v>
          </cell>
          <cell r="AQ39070">
            <v>1</v>
          </cell>
          <cell r="AR39070">
            <v>1</v>
          </cell>
          <cell r="AS39070" t="b">
            <v>0</v>
          </cell>
          <cell r="AT39070" t="b">
            <v>0</v>
          </cell>
          <cell r="AU39070" t="b">
            <v>0</v>
          </cell>
          <cell r="AV39070" t="b">
            <v>0</v>
          </cell>
          <cell r="AW39070" t="b">
            <v>0</v>
          </cell>
        </row>
        <row r="39071">
          <cell r="S39071" t="str">
            <v>COPPIN HEIGHTS/ASH-CO-EAST</v>
          </cell>
          <cell r="AF39071">
            <v>1</v>
          </cell>
          <cell r="AG39071">
            <v>1</v>
          </cell>
          <cell r="AH39071">
            <v>1</v>
          </cell>
          <cell r="AI39071">
            <v>1</v>
          </cell>
          <cell r="AJ39071">
            <v>1</v>
          </cell>
          <cell r="AK39071">
            <v>1</v>
          </cell>
          <cell r="AL39071">
            <v>1</v>
          </cell>
          <cell r="AM39071">
            <v>1</v>
          </cell>
          <cell r="AN39071">
            <v>1</v>
          </cell>
          <cell r="AO39071">
            <v>1</v>
          </cell>
          <cell r="AP39071">
            <v>1</v>
          </cell>
          <cell r="AQ39071">
            <v>1</v>
          </cell>
          <cell r="AR39071">
            <v>1</v>
          </cell>
          <cell r="AS39071" t="b">
            <v>0</v>
          </cell>
          <cell r="AT39071" t="b">
            <v>0</v>
          </cell>
          <cell r="AU39071" t="b">
            <v>0</v>
          </cell>
          <cell r="AV39071" t="b">
            <v>0</v>
          </cell>
          <cell r="AW39071" t="b">
            <v>0</v>
          </cell>
        </row>
        <row r="39072">
          <cell r="S39072" t="str">
            <v>EDMONDSON VILLAGE</v>
          </cell>
          <cell r="AF39072">
            <v>0</v>
          </cell>
          <cell r="AG39072">
            <v>0</v>
          </cell>
          <cell r="AH39072">
            <v>0</v>
          </cell>
          <cell r="AI39072">
            <v>0</v>
          </cell>
          <cell r="AJ39072">
            <v>0</v>
          </cell>
          <cell r="AK39072">
            <v>0</v>
          </cell>
          <cell r="AL39072">
            <v>0</v>
          </cell>
          <cell r="AM39072">
            <v>0</v>
          </cell>
          <cell r="AN39072">
            <v>0</v>
          </cell>
          <cell r="AO39072">
            <v>0</v>
          </cell>
          <cell r="AP39072">
            <v>0</v>
          </cell>
          <cell r="AQ39072">
            <v>0</v>
          </cell>
          <cell r="AR39072">
            <v>1</v>
          </cell>
          <cell r="AS39072" t="b">
            <v>0</v>
          </cell>
          <cell r="AT39072" t="b">
            <v>0</v>
          </cell>
          <cell r="AU39072" t="b">
            <v>0</v>
          </cell>
          <cell r="AV39072" t="b">
            <v>0</v>
          </cell>
          <cell r="AW39072" t="b">
            <v>0</v>
          </cell>
        </row>
        <row r="39073">
          <cell r="S39073" t="str">
            <v>CENTRAL FOREST PARK</v>
          </cell>
          <cell r="AF39073">
            <v>0</v>
          </cell>
          <cell r="AG39073">
            <v>0</v>
          </cell>
          <cell r="AH39073">
            <v>0</v>
          </cell>
          <cell r="AI39073">
            <v>0</v>
          </cell>
          <cell r="AJ39073">
            <v>0</v>
          </cell>
          <cell r="AK39073">
            <v>0</v>
          </cell>
          <cell r="AL39073">
            <v>0</v>
          </cell>
          <cell r="AM39073">
            <v>1</v>
          </cell>
          <cell r="AN39073">
            <v>1</v>
          </cell>
          <cell r="AO39073">
            <v>1</v>
          </cell>
          <cell r="AP39073">
            <v>1</v>
          </cell>
          <cell r="AQ39073">
            <v>1</v>
          </cell>
          <cell r="AR39073">
            <v>1</v>
          </cell>
          <cell r="AS39073" t="b">
            <v>0</v>
          </cell>
          <cell r="AT39073" t="b">
            <v>0</v>
          </cell>
          <cell r="AU39073" t="b">
            <v>0</v>
          </cell>
          <cell r="AV39073" t="b">
            <v>0</v>
          </cell>
          <cell r="AW39073" t="b">
            <v>0</v>
          </cell>
        </row>
        <row r="39074">
          <cell r="S39074" t="str">
            <v>RESERVOIR HILL</v>
          </cell>
          <cell r="AF39074">
            <v>0</v>
          </cell>
          <cell r="AG39074">
            <v>0</v>
          </cell>
          <cell r="AH39074">
            <v>0</v>
          </cell>
          <cell r="AI39074">
            <v>0</v>
          </cell>
          <cell r="AJ39074">
            <v>0</v>
          </cell>
          <cell r="AK39074">
            <v>0</v>
          </cell>
          <cell r="AL39074">
            <v>0</v>
          </cell>
          <cell r="AM39074">
            <v>0</v>
          </cell>
          <cell r="AN39074">
            <v>0</v>
          </cell>
          <cell r="AO39074">
            <v>1</v>
          </cell>
          <cell r="AP39074">
            <v>1</v>
          </cell>
          <cell r="AQ39074">
            <v>1</v>
          </cell>
          <cell r="AR39074">
            <v>1</v>
          </cell>
          <cell r="AS39074" t="b">
            <v>0</v>
          </cell>
          <cell r="AT39074" t="b">
            <v>0</v>
          </cell>
          <cell r="AU39074" t="b">
            <v>0</v>
          </cell>
          <cell r="AV39074" t="b">
            <v>0</v>
          </cell>
          <cell r="AW39074" t="b">
            <v>0</v>
          </cell>
        </row>
        <row r="39075">
          <cell r="S39075" t="str">
            <v>CENTRAL PARK HEIGHTS</v>
          </cell>
          <cell r="AF39075">
            <v>0</v>
          </cell>
          <cell r="AG39075">
            <v>0</v>
          </cell>
          <cell r="AH39075">
            <v>0</v>
          </cell>
          <cell r="AI39075">
            <v>0</v>
          </cell>
          <cell r="AJ39075">
            <v>0</v>
          </cell>
          <cell r="AK39075">
            <v>0</v>
          </cell>
          <cell r="AL39075">
            <v>1</v>
          </cell>
          <cell r="AM39075">
            <v>1</v>
          </cell>
          <cell r="AN39075">
            <v>1</v>
          </cell>
          <cell r="AO39075">
            <v>1</v>
          </cell>
          <cell r="AP39075">
            <v>1</v>
          </cell>
          <cell r="AQ39075">
            <v>1</v>
          </cell>
          <cell r="AR39075">
            <v>1</v>
          </cell>
          <cell r="AS39075" t="b">
            <v>0</v>
          </cell>
          <cell r="AT39075" t="b">
            <v>0</v>
          </cell>
          <cell r="AU39075" t="b">
            <v>0</v>
          </cell>
          <cell r="AV39075" t="b">
            <v>0</v>
          </cell>
          <cell r="AW39075" t="b">
            <v>0</v>
          </cell>
        </row>
        <row r="39076">
          <cell r="S39076" t="str">
            <v>WINSTON-GOVANS</v>
          </cell>
          <cell r="AF39076">
            <v>0</v>
          </cell>
          <cell r="AG39076">
            <v>0</v>
          </cell>
          <cell r="AH39076">
            <v>0</v>
          </cell>
          <cell r="AI39076">
            <v>0</v>
          </cell>
          <cell r="AJ39076">
            <v>0</v>
          </cell>
          <cell r="AK39076">
            <v>0</v>
          </cell>
          <cell r="AL39076">
            <v>0</v>
          </cell>
          <cell r="AM39076">
            <v>0</v>
          </cell>
          <cell r="AN39076">
            <v>1</v>
          </cell>
          <cell r="AO39076">
            <v>1</v>
          </cell>
          <cell r="AP39076">
            <v>1</v>
          </cell>
          <cell r="AQ39076">
            <v>1</v>
          </cell>
          <cell r="AR39076">
            <v>1</v>
          </cell>
          <cell r="AS39076" t="b">
            <v>0</v>
          </cell>
          <cell r="AT39076" t="b">
            <v>0</v>
          </cell>
          <cell r="AU39076" t="b">
            <v>0</v>
          </cell>
          <cell r="AV39076" t="b">
            <v>0</v>
          </cell>
          <cell r="AW39076" t="b">
            <v>0</v>
          </cell>
        </row>
        <row r="39077">
          <cell r="S39077" t="str">
            <v>PARK CIRCLE</v>
          </cell>
          <cell r="AF39077">
            <v>1</v>
          </cell>
          <cell r="AG39077">
            <v>1</v>
          </cell>
          <cell r="AH39077">
            <v>1</v>
          </cell>
          <cell r="AI39077">
            <v>1</v>
          </cell>
          <cell r="AJ39077">
            <v>1</v>
          </cell>
          <cell r="AK39077">
            <v>1</v>
          </cell>
          <cell r="AL39077">
            <v>1</v>
          </cell>
          <cell r="AM39077">
            <v>1</v>
          </cell>
          <cell r="AN39077">
            <v>1</v>
          </cell>
          <cell r="AO39077">
            <v>1</v>
          </cell>
          <cell r="AP39077">
            <v>1</v>
          </cell>
          <cell r="AQ39077">
            <v>1</v>
          </cell>
          <cell r="AR39077">
            <v>1</v>
          </cell>
          <cell r="AS39077" t="b">
            <v>0</v>
          </cell>
          <cell r="AT39077" t="b">
            <v>0</v>
          </cell>
          <cell r="AU39077" t="b">
            <v>0</v>
          </cell>
          <cell r="AV39077" t="b">
            <v>0</v>
          </cell>
          <cell r="AW39077" t="b">
            <v>0</v>
          </cell>
        </row>
        <row r="39078">
          <cell r="S39078" t="str">
            <v>COLDSTREAM HOMESTEAD MONTEBELL</v>
          </cell>
          <cell r="AF39078">
            <v>0</v>
          </cell>
          <cell r="AG39078">
            <v>0</v>
          </cell>
          <cell r="AH39078">
            <v>0</v>
          </cell>
          <cell r="AI39078">
            <v>0</v>
          </cell>
          <cell r="AJ39078">
            <v>0</v>
          </cell>
          <cell r="AK39078">
            <v>0</v>
          </cell>
          <cell r="AL39078">
            <v>0</v>
          </cell>
          <cell r="AM39078">
            <v>0</v>
          </cell>
          <cell r="AN39078">
            <v>0</v>
          </cell>
          <cell r="AO39078">
            <v>1</v>
          </cell>
          <cell r="AP39078">
            <v>1</v>
          </cell>
          <cell r="AQ39078">
            <v>1</v>
          </cell>
          <cell r="AR39078">
            <v>1</v>
          </cell>
          <cell r="AS39078" t="b">
            <v>0</v>
          </cell>
          <cell r="AT39078" t="b">
            <v>0</v>
          </cell>
          <cell r="AU39078" t="b">
            <v>0</v>
          </cell>
          <cell r="AV39078" t="b">
            <v>0</v>
          </cell>
          <cell r="AW39078" t="b">
            <v>0</v>
          </cell>
        </row>
        <row r="39079">
          <cell r="S39079" t="str">
            <v>BELAIR-EDISON</v>
          </cell>
          <cell r="AF39079">
            <v>0</v>
          </cell>
          <cell r="AG39079">
            <v>0</v>
          </cell>
          <cell r="AH39079">
            <v>0</v>
          </cell>
          <cell r="AI39079">
            <v>0</v>
          </cell>
          <cell r="AJ39079">
            <v>0</v>
          </cell>
          <cell r="AK39079">
            <v>0</v>
          </cell>
          <cell r="AL39079">
            <v>0</v>
          </cell>
          <cell r="AM39079">
            <v>0</v>
          </cell>
          <cell r="AN39079">
            <v>0</v>
          </cell>
          <cell r="AO39079">
            <v>0</v>
          </cell>
          <cell r="AP39079">
            <v>0</v>
          </cell>
          <cell r="AQ39079">
            <v>1</v>
          </cell>
          <cell r="AR39079">
            <v>1</v>
          </cell>
          <cell r="AS39079" t="b">
            <v>0</v>
          </cell>
          <cell r="AT39079" t="b">
            <v>0</v>
          </cell>
          <cell r="AU39079" t="b">
            <v>0</v>
          </cell>
          <cell r="AV39079" t="b">
            <v>0</v>
          </cell>
          <cell r="AW39079" t="b">
            <v>0</v>
          </cell>
        </row>
        <row r="39080">
          <cell r="S39080" t="str">
            <v>ARLINGTON</v>
          </cell>
          <cell r="AF39080">
            <v>0</v>
          </cell>
          <cell r="AG39080">
            <v>0</v>
          </cell>
          <cell r="AH39080">
            <v>0</v>
          </cell>
          <cell r="AI39080">
            <v>0</v>
          </cell>
          <cell r="AJ39080">
            <v>0</v>
          </cell>
          <cell r="AK39080">
            <v>0</v>
          </cell>
          <cell r="AL39080">
            <v>0</v>
          </cell>
          <cell r="AM39080">
            <v>0</v>
          </cell>
          <cell r="AN39080">
            <v>0</v>
          </cell>
          <cell r="AO39080">
            <v>0</v>
          </cell>
          <cell r="AP39080">
            <v>0</v>
          </cell>
          <cell r="AQ39080">
            <v>0</v>
          </cell>
          <cell r="AR39080">
            <v>1</v>
          </cell>
          <cell r="AS39080" t="b">
            <v>0</v>
          </cell>
          <cell r="AT39080" t="b">
            <v>0</v>
          </cell>
          <cell r="AU39080" t="b">
            <v>0</v>
          </cell>
          <cell r="AV39080" t="b">
            <v>0</v>
          </cell>
          <cell r="AW39080" t="b">
            <v>0</v>
          </cell>
        </row>
        <row r="39081">
          <cell r="S39081" t="str">
            <v>HOWARD PARK</v>
          </cell>
          <cell r="AF39081">
            <v>1</v>
          </cell>
          <cell r="AG39081">
            <v>1</v>
          </cell>
          <cell r="AH39081">
            <v>1</v>
          </cell>
          <cell r="AI39081">
            <v>1</v>
          </cell>
          <cell r="AJ39081">
            <v>1</v>
          </cell>
          <cell r="AK39081">
            <v>1</v>
          </cell>
          <cell r="AL39081">
            <v>1</v>
          </cell>
          <cell r="AM39081">
            <v>1</v>
          </cell>
          <cell r="AN39081">
            <v>1</v>
          </cell>
          <cell r="AO39081">
            <v>1</v>
          </cell>
          <cell r="AP39081">
            <v>1</v>
          </cell>
          <cell r="AQ39081">
            <v>1</v>
          </cell>
          <cell r="AR39081">
            <v>1</v>
          </cell>
          <cell r="AS39081" t="b">
            <v>0</v>
          </cell>
          <cell r="AT39081" t="b">
            <v>0</v>
          </cell>
          <cell r="AU39081" t="b">
            <v>0</v>
          </cell>
          <cell r="AV39081" t="b">
            <v>0</v>
          </cell>
          <cell r="AW39081" t="b">
            <v>0</v>
          </cell>
        </row>
        <row r="39082">
          <cell r="S39082" t="str">
            <v>BEREA</v>
          </cell>
          <cell r="AF39082">
            <v>0</v>
          </cell>
          <cell r="AG39082">
            <v>0</v>
          </cell>
          <cell r="AH39082">
            <v>0</v>
          </cell>
          <cell r="AI39082">
            <v>0</v>
          </cell>
          <cell r="AJ39082">
            <v>0</v>
          </cell>
          <cell r="AK39082">
            <v>0</v>
          </cell>
          <cell r="AL39082">
            <v>0</v>
          </cell>
          <cell r="AM39082">
            <v>0</v>
          </cell>
          <cell r="AN39082">
            <v>0</v>
          </cell>
          <cell r="AO39082">
            <v>0</v>
          </cell>
          <cell r="AP39082">
            <v>1</v>
          </cell>
          <cell r="AQ39082">
            <v>1</v>
          </cell>
          <cell r="AR39082">
            <v>1</v>
          </cell>
          <cell r="AS39082" t="b">
            <v>0</v>
          </cell>
          <cell r="AT39082" t="b">
            <v>0</v>
          </cell>
          <cell r="AU39082" t="b">
            <v>0</v>
          </cell>
          <cell r="AV39082" t="b">
            <v>0</v>
          </cell>
          <cell r="AW39082" t="b">
            <v>0</v>
          </cell>
        </row>
        <row r="39083">
          <cell r="S39083" t="str">
            <v>BIDDLE STREET</v>
          </cell>
          <cell r="AF39083">
            <v>0</v>
          </cell>
          <cell r="AG39083">
            <v>0</v>
          </cell>
          <cell r="AH39083">
            <v>0</v>
          </cell>
          <cell r="AI39083">
            <v>1</v>
          </cell>
          <cell r="AJ39083">
            <v>1</v>
          </cell>
          <cell r="AK39083">
            <v>1</v>
          </cell>
          <cell r="AL39083">
            <v>1</v>
          </cell>
          <cell r="AM39083">
            <v>1</v>
          </cell>
          <cell r="AN39083">
            <v>1</v>
          </cell>
          <cell r="AO39083">
            <v>1</v>
          </cell>
          <cell r="AP39083">
            <v>1</v>
          </cell>
          <cell r="AQ39083">
            <v>1</v>
          </cell>
          <cell r="AR39083">
            <v>1</v>
          </cell>
          <cell r="AS39083" t="b">
            <v>0</v>
          </cell>
          <cell r="AT39083" t="b">
            <v>0</v>
          </cell>
          <cell r="AU39083" t="b">
            <v>0</v>
          </cell>
          <cell r="AV39083" t="b">
            <v>0</v>
          </cell>
          <cell r="AW39083" t="b">
            <v>0</v>
          </cell>
        </row>
        <row r="39084">
          <cell r="S39084" t="str">
            <v>BIDDLE STREET</v>
          </cell>
          <cell r="AF39084">
            <v>0</v>
          </cell>
          <cell r="AG39084">
            <v>0</v>
          </cell>
          <cell r="AH39084">
            <v>0</v>
          </cell>
          <cell r="AI39084">
            <v>1</v>
          </cell>
          <cell r="AJ39084">
            <v>1</v>
          </cell>
          <cell r="AK39084">
            <v>1</v>
          </cell>
          <cell r="AL39084">
            <v>1</v>
          </cell>
          <cell r="AM39084">
            <v>1</v>
          </cell>
          <cell r="AN39084">
            <v>1</v>
          </cell>
          <cell r="AO39084">
            <v>1</v>
          </cell>
          <cell r="AP39084">
            <v>1</v>
          </cell>
          <cell r="AQ39084">
            <v>1</v>
          </cell>
          <cell r="AR39084">
            <v>1</v>
          </cell>
          <cell r="AS39084" t="b">
            <v>0</v>
          </cell>
          <cell r="AT39084" t="b">
            <v>0</v>
          </cell>
          <cell r="AU39084" t="b">
            <v>0</v>
          </cell>
          <cell r="AV39084" t="b">
            <v>0</v>
          </cell>
          <cell r="AW39084" t="b">
            <v>0</v>
          </cell>
        </row>
        <row r="39085">
          <cell r="S39085" t="str">
            <v>BIDDLE STREET</v>
          </cell>
          <cell r="AF39085">
            <v>0</v>
          </cell>
          <cell r="AG39085">
            <v>0</v>
          </cell>
          <cell r="AH39085">
            <v>0</v>
          </cell>
          <cell r="AI39085">
            <v>0</v>
          </cell>
          <cell r="AJ39085">
            <v>0</v>
          </cell>
          <cell r="AK39085">
            <v>0</v>
          </cell>
          <cell r="AL39085">
            <v>0</v>
          </cell>
          <cell r="AM39085">
            <v>0</v>
          </cell>
          <cell r="AN39085">
            <v>0</v>
          </cell>
          <cell r="AO39085">
            <v>0</v>
          </cell>
          <cell r="AP39085">
            <v>0</v>
          </cell>
          <cell r="AQ39085">
            <v>0</v>
          </cell>
          <cell r="AR39085">
            <v>1</v>
          </cell>
          <cell r="AS39085" t="b">
            <v>0</v>
          </cell>
          <cell r="AT39085" t="b">
            <v>0</v>
          </cell>
          <cell r="AU39085" t="b">
            <v>0</v>
          </cell>
          <cell r="AV39085" t="b">
            <v>0</v>
          </cell>
          <cell r="AW39085" t="b">
            <v>0</v>
          </cell>
        </row>
        <row r="39086">
          <cell r="S39086" t="str">
            <v>MIDDLE EAST</v>
          </cell>
          <cell r="AF39086">
            <v>0</v>
          </cell>
          <cell r="AG39086">
            <v>0</v>
          </cell>
          <cell r="AH39086">
            <v>0</v>
          </cell>
          <cell r="AI39086">
            <v>0</v>
          </cell>
          <cell r="AJ39086">
            <v>0</v>
          </cell>
          <cell r="AK39086">
            <v>0</v>
          </cell>
          <cell r="AL39086">
            <v>0</v>
          </cell>
          <cell r="AM39086">
            <v>0</v>
          </cell>
          <cell r="AN39086">
            <v>0</v>
          </cell>
          <cell r="AO39086">
            <v>0</v>
          </cell>
          <cell r="AP39086">
            <v>1</v>
          </cell>
          <cell r="AQ39086">
            <v>1</v>
          </cell>
          <cell r="AR39086">
            <v>1</v>
          </cell>
          <cell r="AS39086" t="b">
            <v>0</v>
          </cell>
          <cell r="AT39086" t="b">
            <v>0</v>
          </cell>
          <cell r="AU39086" t="b">
            <v>0</v>
          </cell>
          <cell r="AV39086" t="b">
            <v>0</v>
          </cell>
          <cell r="AW39086" t="b">
            <v>0</v>
          </cell>
        </row>
        <row r="39087">
          <cell r="S39087" t="str">
            <v>MIDDLE EAST</v>
          </cell>
          <cell r="AF39087">
            <v>0</v>
          </cell>
          <cell r="AG39087">
            <v>0</v>
          </cell>
          <cell r="AH39087">
            <v>0</v>
          </cell>
          <cell r="AI39087">
            <v>0</v>
          </cell>
          <cell r="AJ39087">
            <v>0</v>
          </cell>
          <cell r="AK39087">
            <v>0</v>
          </cell>
          <cell r="AL39087">
            <v>0</v>
          </cell>
          <cell r="AM39087">
            <v>0</v>
          </cell>
          <cell r="AN39087">
            <v>0</v>
          </cell>
          <cell r="AO39087">
            <v>0</v>
          </cell>
          <cell r="AP39087">
            <v>1</v>
          </cell>
          <cell r="AQ39087">
            <v>1</v>
          </cell>
          <cell r="AR39087">
            <v>1</v>
          </cell>
          <cell r="AS39087" t="b">
            <v>0</v>
          </cell>
          <cell r="AT39087" t="b">
            <v>0</v>
          </cell>
          <cell r="AU39087" t="b">
            <v>0</v>
          </cell>
          <cell r="AV39087" t="b">
            <v>0</v>
          </cell>
          <cell r="AW39087" t="b">
            <v>0</v>
          </cell>
        </row>
        <row r="39088">
          <cell r="S39088" t="str">
            <v>MIDDLE EAST</v>
          </cell>
          <cell r="AF39088">
            <v>0</v>
          </cell>
          <cell r="AG39088">
            <v>0</v>
          </cell>
          <cell r="AH39088">
            <v>0</v>
          </cell>
          <cell r="AI39088">
            <v>0</v>
          </cell>
          <cell r="AJ39088">
            <v>0</v>
          </cell>
          <cell r="AK39088">
            <v>0</v>
          </cell>
          <cell r="AL39088">
            <v>0</v>
          </cell>
          <cell r="AM39088">
            <v>0</v>
          </cell>
          <cell r="AN39088">
            <v>0</v>
          </cell>
          <cell r="AO39088">
            <v>0</v>
          </cell>
          <cell r="AP39088">
            <v>1</v>
          </cell>
          <cell r="AQ39088">
            <v>1</v>
          </cell>
          <cell r="AR39088">
            <v>1</v>
          </cell>
          <cell r="AS39088" t="b">
            <v>0</v>
          </cell>
          <cell r="AT39088" t="b">
            <v>0</v>
          </cell>
          <cell r="AU39088" t="b">
            <v>0</v>
          </cell>
          <cell r="AV39088" t="b">
            <v>0</v>
          </cell>
          <cell r="AW39088" t="b">
            <v>0</v>
          </cell>
        </row>
        <row r="39089">
          <cell r="S39089" t="str">
            <v>MIDDLE EAST</v>
          </cell>
          <cell r="AF39089">
            <v>0</v>
          </cell>
          <cell r="AG39089">
            <v>0</v>
          </cell>
          <cell r="AH39089">
            <v>0</v>
          </cell>
          <cell r="AI39089">
            <v>0</v>
          </cell>
          <cell r="AJ39089">
            <v>0</v>
          </cell>
          <cell r="AK39089">
            <v>0</v>
          </cell>
          <cell r="AL39089">
            <v>0</v>
          </cell>
          <cell r="AM39089">
            <v>0</v>
          </cell>
          <cell r="AN39089">
            <v>0</v>
          </cell>
          <cell r="AO39089">
            <v>0</v>
          </cell>
          <cell r="AP39089">
            <v>1</v>
          </cell>
          <cell r="AQ39089">
            <v>1</v>
          </cell>
          <cell r="AR39089">
            <v>1</v>
          </cell>
          <cell r="AS39089" t="b">
            <v>0</v>
          </cell>
          <cell r="AT39089" t="b">
            <v>0</v>
          </cell>
          <cell r="AU39089" t="b">
            <v>0</v>
          </cell>
          <cell r="AV39089" t="b">
            <v>0</v>
          </cell>
          <cell r="AW39089" t="b">
            <v>0</v>
          </cell>
        </row>
        <row r="39090">
          <cell r="S39090" t="str">
            <v>MIDDLE EAST</v>
          </cell>
          <cell r="AF39090">
            <v>0</v>
          </cell>
          <cell r="AG39090">
            <v>0</v>
          </cell>
          <cell r="AH39090">
            <v>0</v>
          </cell>
          <cell r="AI39090">
            <v>0</v>
          </cell>
          <cell r="AJ39090">
            <v>1</v>
          </cell>
          <cell r="AK39090">
            <v>1</v>
          </cell>
          <cell r="AL39090">
            <v>1</v>
          </cell>
          <cell r="AM39090">
            <v>1</v>
          </cell>
          <cell r="AN39090">
            <v>1</v>
          </cell>
          <cell r="AO39090">
            <v>1</v>
          </cell>
          <cell r="AP39090">
            <v>1</v>
          </cell>
          <cell r="AQ39090">
            <v>1</v>
          </cell>
          <cell r="AR39090">
            <v>1</v>
          </cell>
          <cell r="AS39090" t="b">
            <v>0</v>
          </cell>
          <cell r="AT39090" t="b">
            <v>0</v>
          </cell>
          <cell r="AU39090" t="b">
            <v>0</v>
          </cell>
          <cell r="AV39090" t="b">
            <v>0</v>
          </cell>
          <cell r="AW39090" t="b">
            <v>0</v>
          </cell>
        </row>
        <row r="39091">
          <cell r="S39091" t="str">
            <v>MIDDLE EAST</v>
          </cell>
          <cell r="AF39091">
            <v>0</v>
          </cell>
          <cell r="AG39091">
            <v>0</v>
          </cell>
          <cell r="AH39091">
            <v>0</v>
          </cell>
          <cell r="AI39091">
            <v>0</v>
          </cell>
          <cell r="AJ39091">
            <v>0</v>
          </cell>
          <cell r="AK39091">
            <v>0</v>
          </cell>
          <cell r="AL39091">
            <v>0</v>
          </cell>
          <cell r="AM39091">
            <v>1</v>
          </cell>
          <cell r="AN39091">
            <v>1</v>
          </cell>
          <cell r="AO39091">
            <v>1</v>
          </cell>
          <cell r="AP39091">
            <v>1</v>
          </cell>
          <cell r="AQ39091">
            <v>1</v>
          </cell>
          <cell r="AR39091">
            <v>1</v>
          </cell>
          <cell r="AS39091" t="b">
            <v>0</v>
          </cell>
          <cell r="AT39091" t="b">
            <v>0</v>
          </cell>
          <cell r="AU39091" t="b">
            <v>0</v>
          </cell>
          <cell r="AV39091" t="b">
            <v>0</v>
          </cell>
          <cell r="AW39091" t="b">
            <v>0</v>
          </cell>
        </row>
        <row r="39092">
          <cell r="S39092" t="str">
            <v>MIDDLE EAST</v>
          </cell>
          <cell r="AF39092">
            <v>0</v>
          </cell>
          <cell r="AG39092">
            <v>1</v>
          </cell>
          <cell r="AH39092">
            <v>1</v>
          </cell>
          <cell r="AI39092">
            <v>1</v>
          </cell>
          <cell r="AJ39092">
            <v>1</v>
          </cell>
          <cell r="AK39092">
            <v>1</v>
          </cell>
          <cell r="AL39092">
            <v>1</v>
          </cell>
          <cell r="AM39092">
            <v>1</v>
          </cell>
          <cell r="AN39092">
            <v>1</v>
          </cell>
          <cell r="AO39092">
            <v>1</v>
          </cell>
          <cell r="AP39092">
            <v>1</v>
          </cell>
          <cell r="AQ39092">
            <v>1</v>
          </cell>
          <cell r="AR39092">
            <v>1</v>
          </cell>
          <cell r="AS39092" t="b">
            <v>0</v>
          </cell>
          <cell r="AT39092" t="b">
            <v>0</v>
          </cell>
          <cell r="AU39092" t="b">
            <v>0</v>
          </cell>
          <cell r="AV39092" t="b">
            <v>0</v>
          </cell>
          <cell r="AW39092" t="b">
            <v>0</v>
          </cell>
        </row>
        <row r="39093">
          <cell r="S39093" t="str">
            <v>MIDDLE EAST</v>
          </cell>
          <cell r="AF39093">
            <v>1</v>
          </cell>
          <cell r="AG39093">
            <v>1</v>
          </cell>
          <cell r="AH39093">
            <v>1</v>
          </cell>
          <cell r="AI39093">
            <v>1</v>
          </cell>
          <cell r="AJ39093">
            <v>1</v>
          </cell>
          <cell r="AK39093">
            <v>1</v>
          </cell>
          <cell r="AL39093">
            <v>1</v>
          </cell>
          <cell r="AM39093">
            <v>1</v>
          </cell>
          <cell r="AN39093">
            <v>1</v>
          </cell>
          <cell r="AO39093">
            <v>1</v>
          </cell>
          <cell r="AP39093">
            <v>1</v>
          </cell>
          <cell r="AQ39093">
            <v>1</v>
          </cell>
          <cell r="AR39093">
            <v>1</v>
          </cell>
          <cell r="AS39093" t="b">
            <v>0</v>
          </cell>
          <cell r="AT39093" t="b">
            <v>0</v>
          </cell>
          <cell r="AU39093" t="b">
            <v>0</v>
          </cell>
          <cell r="AV39093" t="b">
            <v>0</v>
          </cell>
          <cell r="AW39093" t="b">
            <v>0</v>
          </cell>
        </row>
        <row r="39094">
          <cell r="S39094" t="str">
            <v>MCELDERRY PARK</v>
          </cell>
          <cell r="AF39094">
            <v>0</v>
          </cell>
          <cell r="AG39094">
            <v>0</v>
          </cell>
          <cell r="AH39094">
            <v>0</v>
          </cell>
          <cell r="AI39094">
            <v>0</v>
          </cell>
          <cell r="AJ39094">
            <v>0</v>
          </cell>
          <cell r="AK39094">
            <v>0</v>
          </cell>
          <cell r="AL39094">
            <v>0</v>
          </cell>
          <cell r="AM39094">
            <v>0</v>
          </cell>
          <cell r="AN39094">
            <v>0</v>
          </cell>
          <cell r="AO39094">
            <v>0</v>
          </cell>
          <cell r="AP39094">
            <v>0</v>
          </cell>
          <cell r="AQ39094">
            <v>0</v>
          </cell>
          <cell r="AR39094">
            <v>1</v>
          </cell>
          <cell r="AS39094" t="b">
            <v>0</v>
          </cell>
          <cell r="AT39094" t="b">
            <v>0</v>
          </cell>
          <cell r="AU39094" t="b">
            <v>0</v>
          </cell>
          <cell r="AV39094" t="b">
            <v>0</v>
          </cell>
          <cell r="AW39094" t="b">
            <v>0</v>
          </cell>
        </row>
        <row r="39095">
          <cell r="S39095" t="str">
            <v>MCELDERRY PARK</v>
          </cell>
          <cell r="AF39095">
            <v>0</v>
          </cell>
          <cell r="AG39095">
            <v>0</v>
          </cell>
          <cell r="AH39095">
            <v>0</v>
          </cell>
          <cell r="AI39095">
            <v>0</v>
          </cell>
          <cell r="AJ39095">
            <v>0</v>
          </cell>
          <cell r="AK39095">
            <v>0</v>
          </cell>
          <cell r="AL39095">
            <v>0</v>
          </cell>
          <cell r="AM39095">
            <v>0</v>
          </cell>
          <cell r="AN39095">
            <v>0</v>
          </cell>
          <cell r="AO39095">
            <v>0</v>
          </cell>
          <cell r="AP39095">
            <v>0</v>
          </cell>
          <cell r="AQ39095">
            <v>0</v>
          </cell>
          <cell r="AR39095">
            <v>1</v>
          </cell>
          <cell r="AS39095" t="b">
            <v>0</v>
          </cell>
          <cell r="AT39095" t="b">
            <v>0</v>
          </cell>
          <cell r="AU39095" t="b">
            <v>0</v>
          </cell>
          <cell r="AV39095" t="b">
            <v>0</v>
          </cell>
          <cell r="AW39095" t="b">
            <v>0</v>
          </cell>
        </row>
        <row r="39096">
          <cell r="S39096" t="str">
            <v>MIDDLE EAST</v>
          </cell>
          <cell r="AF39096">
            <v>0</v>
          </cell>
          <cell r="AG39096">
            <v>0</v>
          </cell>
          <cell r="AH39096">
            <v>0</v>
          </cell>
          <cell r="AI39096">
            <v>0</v>
          </cell>
          <cell r="AJ39096">
            <v>0</v>
          </cell>
          <cell r="AK39096">
            <v>0</v>
          </cell>
          <cell r="AL39096">
            <v>0</v>
          </cell>
          <cell r="AM39096">
            <v>0</v>
          </cell>
          <cell r="AN39096">
            <v>0</v>
          </cell>
          <cell r="AO39096">
            <v>0</v>
          </cell>
          <cell r="AP39096">
            <v>1</v>
          </cell>
          <cell r="AQ39096">
            <v>1</v>
          </cell>
          <cell r="AR39096">
            <v>1</v>
          </cell>
          <cell r="AS39096" t="b">
            <v>0</v>
          </cell>
          <cell r="AT39096" t="b">
            <v>0</v>
          </cell>
          <cell r="AU39096" t="b">
            <v>0</v>
          </cell>
          <cell r="AV39096" t="b">
            <v>0</v>
          </cell>
          <cell r="AW39096" t="b">
            <v>0</v>
          </cell>
        </row>
        <row r="39097">
          <cell r="S39097" t="str">
            <v>MCELDERRY PARK</v>
          </cell>
          <cell r="AF39097">
            <v>0</v>
          </cell>
          <cell r="AG39097">
            <v>0</v>
          </cell>
          <cell r="AH39097">
            <v>0</v>
          </cell>
          <cell r="AI39097">
            <v>0</v>
          </cell>
          <cell r="AJ39097">
            <v>0</v>
          </cell>
          <cell r="AK39097">
            <v>0</v>
          </cell>
          <cell r="AL39097">
            <v>0</v>
          </cell>
          <cell r="AM39097">
            <v>0</v>
          </cell>
          <cell r="AN39097">
            <v>0</v>
          </cell>
          <cell r="AO39097">
            <v>0</v>
          </cell>
          <cell r="AP39097">
            <v>0</v>
          </cell>
          <cell r="AQ39097">
            <v>0</v>
          </cell>
          <cell r="AR39097">
            <v>1</v>
          </cell>
          <cell r="AS39097" t="b">
            <v>0</v>
          </cell>
          <cell r="AT39097" t="b">
            <v>0</v>
          </cell>
          <cell r="AU39097" t="b">
            <v>0</v>
          </cell>
          <cell r="AV39097" t="b">
            <v>0</v>
          </cell>
          <cell r="AW39097" t="b">
            <v>0</v>
          </cell>
        </row>
        <row r="39098">
          <cell r="S39098" t="str">
            <v>BALTIMORE-LINWOOD</v>
          </cell>
          <cell r="AF39098">
            <v>0</v>
          </cell>
          <cell r="AG39098">
            <v>0</v>
          </cell>
          <cell r="AH39098">
            <v>0</v>
          </cell>
          <cell r="AI39098">
            <v>0</v>
          </cell>
          <cell r="AJ39098">
            <v>0</v>
          </cell>
          <cell r="AK39098">
            <v>0</v>
          </cell>
          <cell r="AL39098">
            <v>0</v>
          </cell>
          <cell r="AM39098">
            <v>0</v>
          </cell>
          <cell r="AN39098">
            <v>0</v>
          </cell>
          <cell r="AO39098">
            <v>0</v>
          </cell>
          <cell r="AP39098">
            <v>0</v>
          </cell>
          <cell r="AQ39098">
            <v>0</v>
          </cell>
          <cell r="AR39098">
            <v>1</v>
          </cell>
          <cell r="AS39098" t="b">
            <v>0</v>
          </cell>
          <cell r="AT39098" t="b">
            <v>0</v>
          </cell>
          <cell r="AU39098" t="b">
            <v>0</v>
          </cell>
          <cell r="AV39098" t="b">
            <v>0</v>
          </cell>
          <cell r="AW39098" t="b">
            <v>0</v>
          </cell>
        </row>
        <row r="39099">
          <cell r="S39099" t="str">
            <v>CARROLL-SOUTH HILTON</v>
          </cell>
          <cell r="AF39099">
            <v>0</v>
          </cell>
          <cell r="AG39099">
            <v>0</v>
          </cell>
          <cell r="AH39099">
            <v>0</v>
          </cell>
          <cell r="AI39099">
            <v>0</v>
          </cell>
          <cell r="AJ39099">
            <v>0</v>
          </cell>
          <cell r="AK39099">
            <v>0</v>
          </cell>
          <cell r="AL39099">
            <v>0</v>
          </cell>
          <cell r="AM39099">
            <v>0</v>
          </cell>
          <cell r="AN39099">
            <v>0</v>
          </cell>
          <cell r="AO39099">
            <v>0</v>
          </cell>
          <cell r="AP39099">
            <v>0</v>
          </cell>
          <cell r="AQ39099">
            <v>1</v>
          </cell>
          <cell r="AR39099">
            <v>1</v>
          </cell>
          <cell r="AS39099" t="b">
            <v>0</v>
          </cell>
          <cell r="AT39099" t="b">
            <v>0</v>
          </cell>
          <cell r="AU39099" t="b">
            <v>0</v>
          </cell>
          <cell r="AV39099" t="b">
            <v>0</v>
          </cell>
          <cell r="AW39099" t="b">
            <v>0</v>
          </cell>
        </row>
        <row r="39100">
          <cell r="S39100" t="str">
            <v>WEST ARLINGTON</v>
          </cell>
          <cell r="AF39100">
            <v>0</v>
          </cell>
          <cell r="AG39100">
            <v>0</v>
          </cell>
          <cell r="AH39100">
            <v>0</v>
          </cell>
          <cell r="AI39100">
            <v>0</v>
          </cell>
          <cell r="AJ39100">
            <v>0</v>
          </cell>
          <cell r="AK39100">
            <v>0</v>
          </cell>
          <cell r="AL39100">
            <v>0</v>
          </cell>
          <cell r="AM39100">
            <v>0</v>
          </cell>
          <cell r="AN39100">
            <v>0</v>
          </cell>
          <cell r="AO39100">
            <v>0</v>
          </cell>
          <cell r="AP39100">
            <v>1</v>
          </cell>
          <cell r="AQ39100">
            <v>1</v>
          </cell>
          <cell r="AR39100">
            <v>1</v>
          </cell>
          <cell r="AS39100" t="b">
            <v>0</v>
          </cell>
          <cell r="AT39100" t="b">
            <v>0</v>
          </cell>
          <cell r="AU39100" t="b">
            <v>0</v>
          </cell>
          <cell r="AV39100" t="b">
            <v>0</v>
          </cell>
          <cell r="AW39100" t="b">
            <v>0</v>
          </cell>
        </row>
        <row r="39101">
          <cell r="S39101" t="str">
            <v>RESERVOIR HILL</v>
          </cell>
          <cell r="AF39101">
            <v>0</v>
          </cell>
          <cell r="AG39101">
            <v>0</v>
          </cell>
          <cell r="AH39101">
            <v>1</v>
          </cell>
          <cell r="AI39101">
            <v>1</v>
          </cell>
          <cell r="AJ39101">
            <v>1</v>
          </cell>
          <cell r="AK39101">
            <v>1</v>
          </cell>
          <cell r="AL39101">
            <v>1</v>
          </cell>
          <cell r="AM39101">
            <v>1</v>
          </cell>
          <cell r="AN39101">
            <v>1</v>
          </cell>
          <cell r="AO39101">
            <v>1</v>
          </cell>
          <cell r="AP39101">
            <v>1</v>
          </cell>
          <cell r="AQ39101">
            <v>1</v>
          </cell>
          <cell r="AR39101">
            <v>1</v>
          </cell>
          <cell r="AS39101" t="b">
            <v>0</v>
          </cell>
          <cell r="AT39101" t="b">
            <v>0</v>
          </cell>
          <cell r="AU39101" t="b">
            <v>0</v>
          </cell>
          <cell r="AV39101" t="b">
            <v>0</v>
          </cell>
          <cell r="AW39101" t="b">
            <v>0</v>
          </cell>
        </row>
        <row r="39102">
          <cell r="S39102" t="str">
            <v>EAST BALTIMORE MIDWAY</v>
          </cell>
          <cell r="AF39102">
            <v>0</v>
          </cell>
          <cell r="AG39102">
            <v>0</v>
          </cell>
          <cell r="AH39102">
            <v>0</v>
          </cell>
          <cell r="AI39102">
            <v>0</v>
          </cell>
          <cell r="AJ39102">
            <v>0</v>
          </cell>
          <cell r="AK39102">
            <v>1</v>
          </cell>
          <cell r="AL39102">
            <v>1</v>
          </cell>
          <cell r="AM39102">
            <v>1</v>
          </cell>
          <cell r="AN39102">
            <v>1</v>
          </cell>
          <cell r="AO39102">
            <v>1</v>
          </cell>
          <cell r="AP39102">
            <v>1</v>
          </cell>
          <cell r="AQ39102">
            <v>1</v>
          </cell>
          <cell r="AR39102">
            <v>1</v>
          </cell>
          <cell r="AS39102" t="b">
            <v>0</v>
          </cell>
          <cell r="AT39102" t="b">
            <v>0</v>
          </cell>
          <cell r="AU39102" t="b">
            <v>0</v>
          </cell>
          <cell r="AV39102" t="b">
            <v>0</v>
          </cell>
          <cell r="AW39102" t="b">
            <v>0</v>
          </cell>
        </row>
        <row r="39103">
          <cell r="S39103" t="str">
            <v>COLDSTREAM HOMESTEAD MONTEBELL</v>
          </cell>
          <cell r="AF39103">
            <v>0</v>
          </cell>
          <cell r="AG39103">
            <v>0</v>
          </cell>
          <cell r="AH39103">
            <v>0</v>
          </cell>
          <cell r="AI39103">
            <v>0</v>
          </cell>
          <cell r="AJ39103">
            <v>0</v>
          </cell>
          <cell r="AK39103">
            <v>0</v>
          </cell>
          <cell r="AL39103">
            <v>0</v>
          </cell>
          <cell r="AM39103">
            <v>0</v>
          </cell>
          <cell r="AN39103">
            <v>0</v>
          </cell>
          <cell r="AO39103">
            <v>0</v>
          </cell>
          <cell r="AP39103">
            <v>0</v>
          </cell>
          <cell r="AQ39103">
            <v>1</v>
          </cell>
          <cell r="AR39103">
            <v>1</v>
          </cell>
          <cell r="AS39103" t="b">
            <v>0</v>
          </cell>
          <cell r="AT39103" t="b">
            <v>0</v>
          </cell>
          <cell r="AU39103" t="b">
            <v>0</v>
          </cell>
          <cell r="AV39103" t="b">
            <v>0</v>
          </cell>
          <cell r="AW39103" t="b">
            <v>0</v>
          </cell>
        </row>
        <row r="39104">
          <cell r="S39104" t="str">
            <v>ELLWOOD PARK/MONUMENT</v>
          </cell>
          <cell r="AF39104">
            <v>0</v>
          </cell>
          <cell r="AG39104">
            <v>0</v>
          </cell>
          <cell r="AH39104">
            <v>0</v>
          </cell>
          <cell r="AI39104">
            <v>0</v>
          </cell>
          <cell r="AJ39104">
            <v>0</v>
          </cell>
          <cell r="AK39104">
            <v>0</v>
          </cell>
          <cell r="AL39104">
            <v>0</v>
          </cell>
          <cell r="AM39104">
            <v>0</v>
          </cell>
          <cell r="AN39104">
            <v>0</v>
          </cell>
          <cell r="AO39104">
            <v>0</v>
          </cell>
          <cell r="AP39104">
            <v>0</v>
          </cell>
          <cell r="AQ39104">
            <v>0</v>
          </cell>
          <cell r="AR39104">
            <v>1</v>
          </cell>
          <cell r="AS39104" t="b">
            <v>0</v>
          </cell>
          <cell r="AT39104" t="b">
            <v>0</v>
          </cell>
          <cell r="AU39104" t="b">
            <v>0</v>
          </cell>
          <cell r="AV39104" t="b">
            <v>0</v>
          </cell>
          <cell r="AW39104" t="b">
            <v>0</v>
          </cell>
        </row>
        <row r="39105">
          <cell r="S39105" t="str">
            <v>ALLENDALE</v>
          </cell>
          <cell r="AF39105">
            <v>0</v>
          </cell>
          <cell r="AG39105">
            <v>0</v>
          </cell>
          <cell r="AH39105">
            <v>0</v>
          </cell>
          <cell r="AI39105">
            <v>0</v>
          </cell>
          <cell r="AJ39105">
            <v>0</v>
          </cell>
          <cell r="AK39105">
            <v>0</v>
          </cell>
          <cell r="AL39105">
            <v>0</v>
          </cell>
          <cell r="AM39105">
            <v>0</v>
          </cell>
          <cell r="AN39105">
            <v>0</v>
          </cell>
          <cell r="AO39105">
            <v>0</v>
          </cell>
          <cell r="AP39105">
            <v>0</v>
          </cell>
          <cell r="AQ39105">
            <v>0</v>
          </cell>
          <cell r="AR39105">
            <v>1</v>
          </cell>
          <cell r="AS39105" t="b">
            <v>0</v>
          </cell>
          <cell r="AT39105" t="b">
            <v>0</v>
          </cell>
          <cell r="AU39105" t="b">
            <v>0</v>
          </cell>
          <cell r="AV39105" t="b">
            <v>0</v>
          </cell>
          <cell r="AW39105" t="b">
            <v>0</v>
          </cell>
        </row>
        <row r="39106">
          <cell r="S39106" t="str">
            <v>LUCILLE PARK</v>
          </cell>
          <cell r="AF39106">
            <v>0</v>
          </cell>
          <cell r="AG39106">
            <v>0</v>
          </cell>
          <cell r="AH39106">
            <v>0</v>
          </cell>
          <cell r="AI39106">
            <v>0</v>
          </cell>
          <cell r="AJ39106">
            <v>0</v>
          </cell>
          <cell r="AK39106">
            <v>0</v>
          </cell>
          <cell r="AL39106">
            <v>0</v>
          </cell>
          <cell r="AM39106">
            <v>0</v>
          </cell>
          <cell r="AN39106">
            <v>0</v>
          </cell>
          <cell r="AO39106">
            <v>0</v>
          </cell>
          <cell r="AP39106">
            <v>0</v>
          </cell>
          <cell r="AQ39106">
            <v>0</v>
          </cell>
          <cell r="AR39106">
            <v>1</v>
          </cell>
          <cell r="AS39106" t="b">
            <v>0</v>
          </cell>
          <cell r="AT39106" t="b">
            <v>0</v>
          </cell>
          <cell r="AU39106" t="b">
            <v>0</v>
          </cell>
          <cell r="AV39106" t="b">
            <v>0</v>
          </cell>
          <cell r="AW39106" t="b">
            <v>0</v>
          </cell>
        </row>
        <row r="39107">
          <cell r="S39107" t="str">
            <v>EAST BALTIMORE MIDWAY</v>
          </cell>
          <cell r="AF39107">
            <v>0</v>
          </cell>
          <cell r="AG39107">
            <v>1</v>
          </cell>
          <cell r="AH39107">
            <v>1</v>
          </cell>
          <cell r="AI39107">
            <v>1</v>
          </cell>
          <cell r="AJ39107">
            <v>1</v>
          </cell>
          <cell r="AK39107">
            <v>1</v>
          </cell>
          <cell r="AL39107">
            <v>1</v>
          </cell>
          <cell r="AM39107">
            <v>1</v>
          </cell>
          <cell r="AN39107">
            <v>1</v>
          </cell>
          <cell r="AO39107">
            <v>1</v>
          </cell>
          <cell r="AP39107">
            <v>1</v>
          </cell>
          <cell r="AQ39107">
            <v>1</v>
          </cell>
          <cell r="AR39107">
            <v>1</v>
          </cell>
          <cell r="AS39107" t="b">
            <v>0</v>
          </cell>
          <cell r="AT39107" t="b">
            <v>0</v>
          </cell>
          <cell r="AU39107" t="b">
            <v>0</v>
          </cell>
          <cell r="AV39107" t="b">
            <v>0</v>
          </cell>
          <cell r="AW39107" t="b">
            <v>0</v>
          </cell>
        </row>
        <row r="39108">
          <cell r="S39108" t="str">
            <v>BELAIR-EDISON</v>
          </cell>
          <cell r="AF39108">
            <v>0</v>
          </cell>
          <cell r="AG39108">
            <v>0</v>
          </cell>
          <cell r="AH39108">
            <v>0</v>
          </cell>
          <cell r="AI39108">
            <v>0</v>
          </cell>
          <cell r="AJ39108">
            <v>0</v>
          </cell>
          <cell r="AK39108">
            <v>0</v>
          </cell>
          <cell r="AL39108">
            <v>0</v>
          </cell>
          <cell r="AM39108">
            <v>0</v>
          </cell>
          <cell r="AN39108">
            <v>0</v>
          </cell>
          <cell r="AO39108">
            <v>0</v>
          </cell>
          <cell r="AP39108">
            <v>0</v>
          </cell>
          <cell r="AQ39108">
            <v>0</v>
          </cell>
          <cell r="AR39108">
            <v>1</v>
          </cell>
          <cell r="AS39108" t="b">
            <v>0</v>
          </cell>
          <cell r="AT39108" t="b">
            <v>0</v>
          </cell>
          <cell r="AU39108" t="b">
            <v>0</v>
          </cell>
          <cell r="AV39108" t="b">
            <v>0</v>
          </cell>
          <cell r="AW39108" t="b">
            <v>0</v>
          </cell>
        </row>
        <row r="39109">
          <cell r="S39109" t="str">
            <v>WEST FOREST PARK</v>
          </cell>
          <cell r="AF39109">
            <v>0</v>
          </cell>
          <cell r="AG39109">
            <v>0</v>
          </cell>
          <cell r="AH39109">
            <v>0</v>
          </cell>
          <cell r="AI39109">
            <v>0</v>
          </cell>
          <cell r="AJ39109">
            <v>0</v>
          </cell>
          <cell r="AK39109">
            <v>0</v>
          </cell>
          <cell r="AL39109">
            <v>0</v>
          </cell>
          <cell r="AM39109">
            <v>0</v>
          </cell>
          <cell r="AN39109">
            <v>0</v>
          </cell>
          <cell r="AO39109">
            <v>0</v>
          </cell>
          <cell r="AP39109">
            <v>1</v>
          </cell>
          <cell r="AQ39109">
            <v>1</v>
          </cell>
          <cell r="AR39109">
            <v>1</v>
          </cell>
          <cell r="AS39109" t="b">
            <v>0</v>
          </cell>
          <cell r="AT39109" t="b">
            <v>0</v>
          </cell>
          <cell r="AU39109" t="b">
            <v>0</v>
          </cell>
          <cell r="AV39109" t="b">
            <v>0</v>
          </cell>
          <cell r="AW39109" t="b">
            <v>0</v>
          </cell>
        </row>
        <row r="39110">
          <cell r="S39110" t="str">
            <v>BROADWAY EAST</v>
          </cell>
          <cell r="AF39110">
            <v>0</v>
          </cell>
          <cell r="AG39110">
            <v>0</v>
          </cell>
          <cell r="AH39110">
            <v>0</v>
          </cell>
          <cell r="AI39110">
            <v>0</v>
          </cell>
          <cell r="AJ39110">
            <v>0</v>
          </cell>
          <cell r="AK39110">
            <v>0</v>
          </cell>
          <cell r="AL39110">
            <v>0</v>
          </cell>
          <cell r="AM39110">
            <v>0</v>
          </cell>
          <cell r="AN39110">
            <v>0</v>
          </cell>
          <cell r="AO39110">
            <v>0</v>
          </cell>
          <cell r="AP39110">
            <v>0</v>
          </cell>
          <cell r="AQ39110">
            <v>0</v>
          </cell>
          <cell r="AR39110">
            <v>1</v>
          </cell>
          <cell r="AS39110" t="b">
            <v>0</v>
          </cell>
          <cell r="AT39110" t="b">
            <v>0</v>
          </cell>
          <cell r="AU39110" t="b">
            <v>0</v>
          </cell>
          <cell r="AV39110" t="b">
            <v>0</v>
          </cell>
          <cell r="AW39110" t="b">
            <v>0</v>
          </cell>
        </row>
        <row r="39111">
          <cell r="S39111" t="str">
            <v>BROADWAY EAST</v>
          </cell>
          <cell r="AF39111">
            <v>1</v>
          </cell>
          <cell r="AG39111">
            <v>1</v>
          </cell>
          <cell r="AH39111">
            <v>1</v>
          </cell>
          <cell r="AI39111">
            <v>1</v>
          </cell>
          <cell r="AJ39111">
            <v>1</v>
          </cell>
          <cell r="AK39111">
            <v>1</v>
          </cell>
          <cell r="AL39111">
            <v>1</v>
          </cell>
          <cell r="AM39111">
            <v>1</v>
          </cell>
          <cell r="AN39111">
            <v>1</v>
          </cell>
          <cell r="AO39111">
            <v>1</v>
          </cell>
          <cell r="AP39111">
            <v>1</v>
          </cell>
          <cell r="AQ39111">
            <v>1</v>
          </cell>
          <cell r="AR39111">
            <v>1</v>
          </cell>
          <cell r="AS39111" t="b">
            <v>0</v>
          </cell>
          <cell r="AT39111" t="b">
            <v>0</v>
          </cell>
          <cell r="AU39111" t="b">
            <v>0</v>
          </cell>
          <cell r="AV39111" t="b">
            <v>0</v>
          </cell>
          <cell r="AW39111" t="b">
            <v>0</v>
          </cell>
        </row>
        <row r="39112">
          <cell r="S39112" t="str">
            <v>BEREA</v>
          </cell>
          <cell r="AF39112">
            <v>0</v>
          </cell>
          <cell r="AG39112">
            <v>0</v>
          </cell>
          <cell r="AH39112">
            <v>0</v>
          </cell>
          <cell r="AI39112">
            <v>0</v>
          </cell>
          <cell r="AJ39112">
            <v>0</v>
          </cell>
          <cell r="AK39112">
            <v>0</v>
          </cell>
          <cell r="AL39112">
            <v>0</v>
          </cell>
          <cell r="AM39112">
            <v>0</v>
          </cell>
          <cell r="AN39112">
            <v>0</v>
          </cell>
          <cell r="AO39112">
            <v>0</v>
          </cell>
          <cell r="AP39112">
            <v>0</v>
          </cell>
          <cell r="AQ39112">
            <v>1</v>
          </cell>
          <cell r="AR39112">
            <v>1</v>
          </cell>
          <cell r="AS39112" t="b">
            <v>0</v>
          </cell>
          <cell r="AT39112" t="b">
            <v>0</v>
          </cell>
          <cell r="AU39112" t="b">
            <v>0</v>
          </cell>
          <cell r="AV39112" t="b">
            <v>0</v>
          </cell>
          <cell r="AW39112" t="b">
            <v>0</v>
          </cell>
        </row>
        <row r="39113">
          <cell r="S39113" t="str">
            <v>MIDDLE EAST</v>
          </cell>
          <cell r="AF39113">
            <v>0</v>
          </cell>
          <cell r="AG39113">
            <v>0</v>
          </cell>
          <cell r="AH39113">
            <v>0</v>
          </cell>
          <cell r="AI39113">
            <v>0</v>
          </cell>
          <cell r="AJ39113">
            <v>0</v>
          </cell>
          <cell r="AK39113">
            <v>0</v>
          </cell>
          <cell r="AL39113">
            <v>0</v>
          </cell>
          <cell r="AM39113">
            <v>0</v>
          </cell>
          <cell r="AN39113">
            <v>0</v>
          </cell>
          <cell r="AO39113">
            <v>0</v>
          </cell>
          <cell r="AP39113">
            <v>1</v>
          </cell>
          <cell r="AQ39113">
            <v>1</v>
          </cell>
          <cell r="AR39113">
            <v>1</v>
          </cell>
          <cell r="AS39113" t="b">
            <v>0</v>
          </cell>
          <cell r="AT39113" t="b">
            <v>0</v>
          </cell>
          <cell r="AU39113" t="b">
            <v>0</v>
          </cell>
          <cell r="AV39113" t="b">
            <v>0</v>
          </cell>
          <cell r="AW39113" t="b">
            <v>0</v>
          </cell>
        </row>
        <row r="39114">
          <cell r="S39114" t="str">
            <v>MIDDLE EAST</v>
          </cell>
          <cell r="AF39114">
            <v>0</v>
          </cell>
          <cell r="AG39114">
            <v>0</v>
          </cell>
          <cell r="AH39114">
            <v>0</v>
          </cell>
          <cell r="AI39114">
            <v>0</v>
          </cell>
          <cell r="AJ39114">
            <v>1</v>
          </cell>
          <cell r="AK39114">
            <v>1</v>
          </cell>
          <cell r="AL39114">
            <v>1</v>
          </cell>
          <cell r="AM39114">
            <v>1</v>
          </cell>
          <cell r="AN39114">
            <v>1</v>
          </cell>
          <cell r="AO39114">
            <v>1</v>
          </cell>
          <cell r="AP39114">
            <v>1</v>
          </cell>
          <cell r="AQ39114">
            <v>1</v>
          </cell>
          <cell r="AR39114">
            <v>1</v>
          </cell>
          <cell r="AS39114" t="b">
            <v>0</v>
          </cell>
          <cell r="AT39114" t="b">
            <v>0</v>
          </cell>
          <cell r="AU39114" t="b">
            <v>0</v>
          </cell>
          <cell r="AV39114" t="b">
            <v>0</v>
          </cell>
          <cell r="AW39114" t="b">
            <v>0</v>
          </cell>
        </row>
        <row r="39115">
          <cell r="S39115" t="str">
            <v>MIDDLE EAST</v>
          </cell>
          <cell r="AF39115">
            <v>0</v>
          </cell>
          <cell r="AG39115">
            <v>0</v>
          </cell>
          <cell r="AH39115">
            <v>0</v>
          </cell>
          <cell r="AI39115">
            <v>0</v>
          </cell>
          <cell r="AJ39115">
            <v>0</v>
          </cell>
          <cell r="AK39115">
            <v>0</v>
          </cell>
          <cell r="AL39115">
            <v>0</v>
          </cell>
          <cell r="AM39115">
            <v>0</v>
          </cell>
          <cell r="AN39115">
            <v>0</v>
          </cell>
          <cell r="AO39115">
            <v>0</v>
          </cell>
          <cell r="AP39115">
            <v>1</v>
          </cell>
          <cell r="AQ39115">
            <v>1</v>
          </cell>
          <cell r="AR39115">
            <v>1</v>
          </cell>
          <cell r="AS39115" t="b">
            <v>0</v>
          </cell>
          <cell r="AT39115" t="b">
            <v>0</v>
          </cell>
          <cell r="AU39115" t="b">
            <v>0</v>
          </cell>
          <cell r="AV39115" t="b">
            <v>0</v>
          </cell>
          <cell r="AW39115" t="b">
            <v>0</v>
          </cell>
        </row>
        <row r="39116">
          <cell r="S39116" t="str">
            <v>COPPIN HEIGHTS/ASH-CO-EAST</v>
          </cell>
          <cell r="AF39116">
            <v>0</v>
          </cell>
          <cell r="AG39116">
            <v>0</v>
          </cell>
          <cell r="AH39116">
            <v>0</v>
          </cell>
          <cell r="AI39116">
            <v>0</v>
          </cell>
          <cell r="AJ39116">
            <v>0</v>
          </cell>
          <cell r="AK39116">
            <v>0</v>
          </cell>
          <cell r="AL39116">
            <v>0</v>
          </cell>
          <cell r="AM39116">
            <v>0</v>
          </cell>
          <cell r="AN39116">
            <v>1</v>
          </cell>
          <cell r="AO39116">
            <v>1</v>
          </cell>
          <cell r="AP39116">
            <v>1</v>
          </cell>
          <cell r="AQ39116">
            <v>1</v>
          </cell>
          <cell r="AR39116">
            <v>1</v>
          </cell>
          <cell r="AS39116" t="b">
            <v>0</v>
          </cell>
          <cell r="AT39116" t="b">
            <v>0</v>
          </cell>
          <cell r="AU39116" t="b">
            <v>0</v>
          </cell>
          <cell r="AV39116" t="b">
            <v>0</v>
          </cell>
          <cell r="AW39116" t="b">
            <v>0</v>
          </cell>
        </row>
        <row r="39117">
          <cell r="S39117" t="str">
            <v>PENN NORTH</v>
          </cell>
          <cell r="AF39117">
            <v>0</v>
          </cell>
          <cell r="AG39117">
            <v>0</v>
          </cell>
          <cell r="AH39117">
            <v>0</v>
          </cell>
          <cell r="AI39117">
            <v>0</v>
          </cell>
          <cell r="AJ39117">
            <v>0</v>
          </cell>
          <cell r="AK39117">
            <v>0</v>
          </cell>
          <cell r="AL39117">
            <v>0</v>
          </cell>
          <cell r="AM39117">
            <v>0</v>
          </cell>
          <cell r="AN39117">
            <v>0</v>
          </cell>
          <cell r="AO39117">
            <v>0</v>
          </cell>
          <cell r="AP39117">
            <v>1</v>
          </cell>
          <cell r="AQ39117">
            <v>1</v>
          </cell>
          <cell r="AR39117">
            <v>1</v>
          </cell>
          <cell r="AS39117" t="b">
            <v>0</v>
          </cell>
          <cell r="AT39117" t="b">
            <v>0</v>
          </cell>
          <cell r="AU39117" t="b">
            <v>0</v>
          </cell>
          <cell r="AV39117" t="b">
            <v>0</v>
          </cell>
          <cell r="AW39117" t="b">
            <v>0</v>
          </cell>
        </row>
        <row r="39118">
          <cell r="S39118" t="str">
            <v>BARCLAY</v>
          </cell>
          <cell r="AF39118">
            <v>0</v>
          </cell>
          <cell r="AG39118">
            <v>0</v>
          </cell>
          <cell r="AH39118">
            <v>0</v>
          </cell>
          <cell r="AI39118">
            <v>0</v>
          </cell>
          <cell r="AJ39118">
            <v>0</v>
          </cell>
          <cell r="AK39118">
            <v>0</v>
          </cell>
          <cell r="AL39118">
            <v>0</v>
          </cell>
          <cell r="AM39118">
            <v>0</v>
          </cell>
          <cell r="AN39118">
            <v>0</v>
          </cell>
          <cell r="AO39118">
            <v>0</v>
          </cell>
          <cell r="AP39118">
            <v>0</v>
          </cell>
          <cell r="AQ39118">
            <v>1</v>
          </cell>
          <cell r="AR39118">
            <v>1</v>
          </cell>
          <cell r="AS39118" t="b">
            <v>0</v>
          </cell>
          <cell r="AT39118" t="b">
            <v>0</v>
          </cell>
          <cell r="AU39118" t="b">
            <v>0</v>
          </cell>
          <cell r="AV39118" t="b">
            <v>0</v>
          </cell>
          <cell r="AW39118" t="b">
            <v>0</v>
          </cell>
        </row>
        <row r="39119">
          <cell r="S39119" t="str">
            <v>ELLWOOD PARK/MONUMENT</v>
          </cell>
          <cell r="AF39119">
            <v>0</v>
          </cell>
          <cell r="AG39119">
            <v>0</v>
          </cell>
          <cell r="AH39119">
            <v>0</v>
          </cell>
          <cell r="AI39119">
            <v>0</v>
          </cell>
          <cell r="AJ39119">
            <v>0</v>
          </cell>
          <cell r="AK39119">
            <v>0</v>
          </cell>
          <cell r="AL39119">
            <v>0</v>
          </cell>
          <cell r="AM39119">
            <v>0</v>
          </cell>
          <cell r="AN39119">
            <v>0</v>
          </cell>
          <cell r="AO39119">
            <v>0</v>
          </cell>
          <cell r="AP39119">
            <v>0</v>
          </cell>
          <cell r="AQ39119">
            <v>0</v>
          </cell>
          <cell r="AR39119">
            <v>1</v>
          </cell>
          <cell r="AS39119" t="b">
            <v>0</v>
          </cell>
          <cell r="AT39119" t="b">
            <v>0</v>
          </cell>
          <cell r="AU39119" t="b">
            <v>0</v>
          </cell>
          <cell r="AV39119" t="b">
            <v>0</v>
          </cell>
          <cell r="AW39119" t="b">
            <v>0</v>
          </cell>
        </row>
        <row r="39120">
          <cell r="S39120" t="str">
            <v>NORTHWEST COMMUNITY ACTION</v>
          </cell>
          <cell r="AF39120">
            <v>1</v>
          </cell>
          <cell r="AG39120">
            <v>1</v>
          </cell>
          <cell r="AH39120">
            <v>1</v>
          </cell>
          <cell r="AI39120">
            <v>1</v>
          </cell>
          <cell r="AJ39120">
            <v>1</v>
          </cell>
          <cell r="AK39120">
            <v>1</v>
          </cell>
          <cell r="AL39120">
            <v>1</v>
          </cell>
          <cell r="AM39120">
            <v>1</v>
          </cell>
          <cell r="AN39120">
            <v>1</v>
          </cell>
          <cell r="AO39120">
            <v>1</v>
          </cell>
          <cell r="AP39120">
            <v>1</v>
          </cell>
          <cell r="AQ39120">
            <v>1</v>
          </cell>
          <cell r="AR39120">
            <v>1</v>
          </cell>
          <cell r="AS39120" t="b">
            <v>0</v>
          </cell>
          <cell r="AT39120" t="b">
            <v>0</v>
          </cell>
          <cell r="AU39120" t="b">
            <v>0</v>
          </cell>
          <cell r="AV39120" t="b">
            <v>0</v>
          </cell>
          <cell r="AW39120" t="b">
            <v>0</v>
          </cell>
        </row>
        <row r="39121">
          <cell r="S39121" t="str">
            <v>FRANKLIN SQUARE</v>
          </cell>
          <cell r="AF39121">
            <v>0</v>
          </cell>
          <cell r="AG39121">
            <v>0</v>
          </cell>
          <cell r="AH39121">
            <v>0</v>
          </cell>
          <cell r="AI39121">
            <v>0</v>
          </cell>
          <cell r="AJ39121">
            <v>1</v>
          </cell>
          <cell r="AK39121">
            <v>1</v>
          </cell>
          <cell r="AL39121">
            <v>1</v>
          </cell>
          <cell r="AM39121">
            <v>1</v>
          </cell>
          <cell r="AN39121">
            <v>1</v>
          </cell>
          <cell r="AO39121">
            <v>1</v>
          </cell>
          <cell r="AP39121">
            <v>1</v>
          </cell>
          <cell r="AQ39121">
            <v>1</v>
          </cell>
          <cell r="AR39121">
            <v>1</v>
          </cell>
          <cell r="AS39121" t="b">
            <v>0</v>
          </cell>
          <cell r="AT39121" t="b">
            <v>0</v>
          </cell>
          <cell r="AU39121" t="b">
            <v>0</v>
          </cell>
          <cell r="AV39121" t="b">
            <v>0</v>
          </cell>
          <cell r="AW39121" t="b">
            <v>0</v>
          </cell>
        </row>
        <row r="39122">
          <cell r="S39122" t="str">
            <v>FRANKLIN SQUARE</v>
          </cell>
          <cell r="AF39122">
            <v>1</v>
          </cell>
          <cell r="AG39122">
            <v>1</v>
          </cell>
          <cell r="AH39122">
            <v>1</v>
          </cell>
          <cell r="AI39122">
            <v>1</v>
          </cell>
          <cell r="AJ39122">
            <v>1</v>
          </cell>
          <cell r="AK39122">
            <v>1</v>
          </cell>
          <cell r="AL39122">
            <v>1</v>
          </cell>
          <cell r="AM39122">
            <v>1</v>
          </cell>
          <cell r="AN39122">
            <v>1</v>
          </cell>
          <cell r="AO39122">
            <v>1</v>
          </cell>
          <cell r="AP39122">
            <v>1</v>
          </cell>
          <cell r="AQ39122">
            <v>1</v>
          </cell>
          <cell r="AR39122">
            <v>1</v>
          </cell>
          <cell r="AS39122" t="b">
            <v>0</v>
          </cell>
          <cell r="AT39122" t="b">
            <v>0</v>
          </cell>
          <cell r="AU39122" t="b">
            <v>0</v>
          </cell>
          <cell r="AV39122" t="b">
            <v>0</v>
          </cell>
          <cell r="AW39122" t="b">
            <v>0</v>
          </cell>
        </row>
        <row r="39123">
          <cell r="S39123" t="str">
            <v>HOLLINS MARKET</v>
          </cell>
          <cell r="AF39123">
            <v>0</v>
          </cell>
          <cell r="AG39123">
            <v>0</v>
          </cell>
          <cell r="AH39123">
            <v>0</v>
          </cell>
          <cell r="AI39123">
            <v>0</v>
          </cell>
          <cell r="AJ39123">
            <v>0</v>
          </cell>
          <cell r="AK39123">
            <v>0</v>
          </cell>
          <cell r="AL39123">
            <v>0</v>
          </cell>
          <cell r="AM39123">
            <v>0</v>
          </cell>
          <cell r="AN39123">
            <v>0</v>
          </cell>
          <cell r="AO39123">
            <v>0</v>
          </cell>
          <cell r="AP39123">
            <v>1</v>
          </cell>
          <cell r="AQ39123">
            <v>1</v>
          </cell>
          <cell r="AR39123">
            <v>1</v>
          </cell>
          <cell r="AS39123" t="b">
            <v>0</v>
          </cell>
          <cell r="AT39123" t="b">
            <v>0</v>
          </cell>
          <cell r="AU39123" t="b">
            <v>0</v>
          </cell>
          <cell r="AV39123" t="b">
            <v>0</v>
          </cell>
          <cell r="AW39123" t="b">
            <v>0</v>
          </cell>
        </row>
        <row r="39124">
          <cell r="S39124" t="str">
            <v>CARROLLTON RIDGE</v>
          </cell>
          <cell r="AF39124">
            <v>0</v>
          </cell>
          <cell r="AG39124">
            <v>0</v>
          </cell>
          <cell r="AH39124">
            <v>0</v>
          </cell>
          <cell r="AI39124">
            <v>0</v>
          </cell>
          <cell r="AJ39124">
            <v>0</v>
          </cell>
          <cell r="AK39124">
            <v>0</v>
          </cell>
          <cell r="AL39124">
            <v>1</v>
          </cell>
          <cell r="AM39124">
            <v>1</v>
          </cell>
          <cell r="AN39124">
            <v>1</v>
          </cell>
          <cell r="AO39124">
            <v>1</v>
          </cell>
          <cell r="AP39124">
            <v>1</v>
          </cell>
          <cell r="AQ39124">
            <v>1</v>
          </cell>
          <cell r="AR39124">
            <v>1</v>
          </cell>
          <cell r="AS39124" t="b">
            <v>0</v>
          </cell>
          <cell r="AT39124" t="b">
            <v>0</v>
          </cell>
          <cell r="AU39124" t="b">
            <v>0</v>
          </cell>
          <cell r="AV39124" t="b">
            <v>0</v>
          </cell>
          <cell r="AW39124" t="b">
            <v>0</v>
          </cell>
        </row>
        <row r="39125">
          <cell r="S39125" t="str">
            <v>CARROLLTON RIDGE</v>
          </cell>
          <cell r="AF39125">
            <v>0</v>
          </cell>
          <cell r="AG39125">
            <v>0</v>
          </cell>
          <cell r="AH39125">
            <v>0</v>
          </cell>
          <cell r="AI39125">
            <v>0</v>
          </cell>
          <cell r="AJ39125">
            <v>0</v>
          </cell>
          <cell r="AK39125">
            <v>0</v>
          </cell>
          <cell r="AL39125">
            <v>0</v>
          </cell>
          <cell r="AM39125">
            <v>0</v>
          </cell>
          <cell r="AN39125">
            <v>0</v>
          </cell>
          <cell r="AO39125">
            <v>0</v>
          </cell>
          <cell r="AP39125">
            <v>1</v>
          </cell>
          <cell r="AQ39125">
            <v>1</v>
          </cell>
          <cell r="AR39125">
            <v>1</v>
          </cell>
          <cell r="AS39125" t="b">
            <v>0</v>
          </cell>
          <cell r="AT39125" t="b">
            <v>0</v>
          </cell>
          <cell r="AU39125" t="b">
            <v>0</v>
          </cell>
          <cell r="AV39125" t="b">
            <v>0</v>
          </cell>
          <cell r="AW39125" t="b">
            <v>0</v>
          </cell>
        </row>
        <row r="39126">
          <cell r="S39126" t="str">
            <v>HOLLINS MARKET</v>
          </cell>
          <cell r="AF39126">
            <v>0</v>
          </cell>
          <cell r="AG39126">
            <v>0</v>
          </cell>
          <cell r="AH39126">
            <v>0</v>
          </cell>
          <cell r="AI39126">
            <v>0</v>
          </cell>
          <cell r="AJ39126">
            <v>0</v>
          </cell>
          <cell r="AK39126">
            <v>0</v>
          </cell>
          <cell r="AL39126">
            <v>0</v>
          </cell>
          <cell r="AM39126">
            <v>0</v>
          </cell>
          <cell r="AN39126">
            <v>0</v>
          </cell>
          <cell r="AO39126">
            <v>0</v>
          </cell>
          <cell r="AP39126">
            <v>1</v>
          </cell>
          <cell r="AQ39126">
            <v>1</v>
          </cell>
          <cell r="AR39126">
            <v>1</v>
          </cell>
          <cell r="AS39126" t="b">
            <v>0</v>
          </cell>
          <cell r="AT39126" t="b">
            <v>0</v>
          </cell>
          <cell r="AU39126" t="b">
            <v>0</v>
          </cell>
          <cell r="AV39126" t="b">
            <v>0</v>
          </cell>
          <cell r="AW39126" t="b">
            <v>0</v>
          </cell>
        </row>
        <row r="39127">
          <cell r="S39127" t="str">
            <v>NEW SOUTHWEST/MOUNT CLARE</v>
          </cell>
          <cell r="AF39127">
            <v>0</v>
          </cell>
          <cell r="AG39127">
            <v>0</v>
          </cell>
          <cell r="AH39127">
            <v>0</v>
          </cell>
          <cell r="AI39127">
            <v>0</v>
          </cell>
          <cell r="AJ39127">
            <v>0</v>
          </cell>
          <cell r="AK39127">
            <v>0</v>
          </cell>
          <cell r="AL39127">
            <v>0</v>
          </cell>
          <cell r="AM39127">
            <v>0</v>
          </cell>
          <cell r="AN39127">
            <v>0</v>
          </cell>
          <cell r="AO39127">
            <v>0</v>
          </cell>
          <cell r="AP39127">
            <v>0</v>
          </cell>
          <cell r="AQ39127">
            <v>0</v>
          </cell>
          <cell r="AR39127">
            <v>1</v>
          </cell>
          <cell r="AS39127" t="b">
            <v>0</v>
          </cell>
          <cell r="AT39127" t="b">
            <v>0</v>
          </cell>
          <cell r="AU39127" t="b">
            <v>0</v>
          </cell>
          <cell r="AV39127" t="b">
            <v>0</v>
          </cell>
          <cell r="AW39127" t="b">
            <v>0</v>
          </cell>
        </row>
        <row r="39128">
          <cell r="S39128" t="str">
            <v>NEW SOUTHWEST/MOUNT CLARE</v>
          </cell>
          <cell r="AF39128">
            <v>0</v>
          </cell>
          <cell r="AG39128">
            <v>0</v>
          </cell>
          <cell r="AH39128">
            <v>0</v>
          </cell>
          <cell r="AI39128">
            <v>0</v>
          </cell>
          <cell r="AJ39128">
            <v>0</v>
          </cell>
          <cell r="AK39128">
            <v>0</v>
          </cell>
          <cell r="AL39128">
            <v>0</v>
          </cell>
          <cell r="AM39128">
            <v>0</v>
          </cell>
          <cell r="AN39128">
            <v>0</v>
          </cell>
          <cell r="AO39128">
            <v>0</v>
          </cell>
          <cell r="AP39128">
            <v>1</v>
          </cell>
          <cell r="AQ39128">
            <v>1</v>
          </cell>
          <cell r="AR39128">
            <v>1</v>
          </cell>
          <cell r="AS39128" t="b">
            <v>0</v>
          </cell>
          <cell r="AT39128" t="b">
            <v>0</v>
          </cell>
          <cell r="AU39128" t="b">
            <v>0</v>
          </cell>
          <cell r="AV39128" t="b">
            <v>0</v>
          </cell>
          <cell r="AW39128" t="b">
            <v>0</v>
          </cell>
        </row>
        <row r="39129">
          <cell r="S39129" t="str">
            <v>NEW SOUTHWEST/MOUNT CLARE</v>
          </cell>
          <cell r="AF39129">
            <v>1</v>
          </cell>
          <cell r="AG39129">
            <v>1</v>
          </cell>
          <cell r="AH39129">
            <v>1</v>
          </cell>
          <cell r="AI39129">
            <v>1</v>
          </cell>
          <cell r="AJ39129">
            <v>1</v>
          </cell>
          <cell r="AK39129">
            <v>1</v>
          </cell>
          <cell r="AL39129">
            <v>1</v>
          </cell>
          <cell r="AM39129">
            <v>1</v>
          </cell>
          <cell r="AN39129">
            <v>1</v>
          </cell>
          <cell r="AO39129">
            <v>1</v>
          </cell>
          <cell r="AP39129">
            <v>1</v>
          </cell>
          <cell r="AQ39129">
            <v>1</v>
          </cell>
          <cell r="AR39129">
            <v>1</v>
          </cell>
          <cell r="AS39129" t="b">
            <v>0</v>
          </cell>
          <cell r="AT39129" t="b">
            <v>0</v>
          </cell>
          <cell r="AU39129" t="b">
            <v>0</v>
          </cell>
          <cell r="AV39129" t="b">
            <v>0</v>
          </cell>
          <cell r="AW39129" t="b">
            <v>0</v>
          </cell>
        </row>
        <row r="39130">
          <cell r="S39130" t="str">
            <v>MCELDERRY PARK</v>
          </cell>
          <cell r="AF39130">
            <v>0</v>
          </cell>
          <cell r="AG39130">
            <v>0</v>
          </cell>
          <cell r="AH39130">
            <v>0</v>
          </cell>
          <cell r="AI39130">
            <v>0</v>
          </cell>
          <cell r="AJ39130">
            <v>0</v>
          </cell>
          <cell r="AK39130">
            <v>0</v>
          </cell>
          <cell r="AL39130">
            <v>0</v>
          </cell>
          <cell r="AM39130">
            <v>0</v>
          </cell>
          <cell r="AN39130">
            <v>0</v>
          </cell>
          <cell r="AO39130">
            <v>0</v>
          </cell>
          <cell r="AP39130">
            <v>0</v>
          </cell>
          <cell r="AQ39130">
            <v>0</v>
          </cell>
          <cell r="AR39130">
            <v>1</v>
          </cell>
          <cell r="AS39130" t="b">
            <v>0</v>
          </cell>
          <cell r="AT39130" t="b">
            <v>0</v>
          </cell>
          <cell r="AU39130" t="b">
            <v>0</v>
          </cell>
          <cell r="AV39130" t="b">
            <v>0</v>
          </cell>
          <cell r="AW39130" t="b">
            <v>0</v>
          </cell>
        </row>
        <row r="39131">
          <cell r="S39131" t="str">
            <v>MCELDERRY PARK</v>
          </cell>
          <cell r="AF39131">
            <v>0</v>
          </cell>
          <cell r="AG39131">
            <v>0</v>
          </cell>
          <cell r="AH39131">
            <v>0</v>
          </cell>
          <cell r="AI39131">
            <v>0</v>
          </cell>
          <cell r="AJ39131">
            <v>0</v>
          </cell>
          <cell r="AK39131">
            <v>0</v>
          </cell>
          <cell r="AL39131">
            <v>0</v>
          </cell>
          <cell r="AM39131">
            <v>0</v>
          </cell>
          <cell r="AN39131">
            <v>0</v>
          </cell>
          <cell r="AO39131">
            <v>0</v>
          </cell>
          <cell r="AP39131">
            <v>0</v>
          </cell>
          <cell r="AQ39131">
            <v>0</v>
          </cell>
          <cell r="AR39131">
            <v>1</v>
          </cell>
          <cell r="AS39131" t="b">
            <v>0</v>
          </cell>
          <cell r="AT39131" t="b">
            <v>0</v>
          </cell>
          <cell r="AU39131" t="b">
            <v>0</v>
          </cell>
          <cell r="AV39131" t="b">
            <v>0</v>
          </cell>
          <cell r="AW39131" t="b">
            <v>0</v>
          </cell>
        </row>
        <row r="39132">
          <cell r="S39132" t="str">
            <v>EDMONDSON VILLAGE</v>
          </cell>
          <cell r="AF39132">
            <v>0</v>
          </cell>
          <cell r="AG39132">
            <v>0</v>
          </cell>
          <cell r="AH39132">
            <v>0</v>
          </cell>
          <cell r="AI39132">
            <v>0</v>
          </cell>
          <cell r="AJ39132">
            <v>0</v>
          </cell>
          <cell r="AK39132">
            <v>0</v>
          </cell>
          <cell r="AL39132">
            <v>0</v>
          </cell>
          <cell r="AM39132">
            <v>0</v>
          </cell>
          <cell r="AN39132">
            <v>0</v>
          </cell>
          <cell r="AO39132">
            <v>1</v>
          </cell>
          <cell r="AP39132">
            <v>1</v>
          </cell>
          <cell r="AQ39132">
            <v>1</v>
          </cell>
          <cell r="AR39132">
            <v>1</v>
          </cell>
          <cell r="AS39132" t="b">
            <v>0</v>
          </cell>
          <cell r="AT39132" t="b">
            <v>0</v>
          </cell>
          <cell r="AU39132" t="b">
            <v>0</v>
          </cell>
          <cell r="AV39132" t="b">
            <v>0</v>
          </cell>
          <cell r="AW39132" t="b">
            <v>0</v>
          </cell>
        </row>
        <row r="39133">
          <cell r="S39133" t="str">
            <v>CONCERNED CITIZENS OF FOREST PARK</v>
          </cell>
          <cell r="AF39133">
            <v>0</v>
          </cell>
          <cell r="AG39133">
            <v>0</v>
          </cell>
          <cell r="AH39133">
            <v>0</v>
          </cell>
          <cell r="AI39133">
            <v>0</v>
          </cell>
          <cell r="AJ39133">
            <v>0</v>
          </cell>
          <cell r="AK39133">
            <v>0</v>
          </cell>
          <cell r="AL39133">
            <v>0</v>
          </cell>
          <cell r="AM39133">
            <v>0</v>
          </cell>
          <cell r="AN39133">
            <v>0</v>
          </cell>
          <cell r="AO39133">
            <v>0</v>
          </cell>
          <cell r="AP39133">
            <v>0</v>
          </cell>
          <cell r="AQ39133">
            <v>0</v>
          </cell>
          <cell r="AR39133">
            <v>1</v>
          </cell>
          <cell r="AS39133" t="b">
            <v>0</v>
          </cell>
          <cell r="AT39133" t="b">
            <v>0</v>
          </cell>
          <cell r="AU39133" t="b">
            <v>0</v>
          </cell>
          <cell r="AV39133" t="b">
            <v>0</v>
          </cell>
          <cell r="AW39133" t="b">
            <v>0</v>
          </cell>
        </row>
        <row r="39134">
          <cell r="S39134" t="str">
            <v>PENN NORTH</v>
          </cell>
          <cell r="AF39134">
            <v>1</v>
          </cell>
          <cell r="AG39134">
            <v>1</v>
          </cell>
          <cell r="AH39134">
            <v>1</v>
          </cell>
          <cell r="AI39134">
            <v>1</v>
          </cell>
          <cell r="AJ39134">
            <v>1</v>
          </cell>
          <cell r="AK39134">
            <v>1</v>
          </cell>
          <cell r="AL39134">
            <v>1</v>
          </cell>
          <cell r="AM39134">
            <v>1</v>
          </cell>
          <cell r="AN39134">
            <v>1</v>
          </cell>
          <cell r="AO39134">
            <v>1</v>
          </cell>
          <cell r="AP39134">
            <v>1</v>
          </cell>
          <cell r="AQ39134">
            <v>1</v>
          </cell>
          <cell r="AR39134">
            <v>1</v>
          </cell>
          <cell r="AS39134" t="b">
            <v>0</v>
          </cell>
          <cell r="AT39134" t="b">
            <v>0</v>
          </cell>
          <cell r="AU39134" t="b">
            <v>0</v>
          </cell>
          <cell r="AV39134" t="b">
            <v>0</v>
          </cell>
          <cell r="AW39134" t="b">
            <v>0</v>
          </cell>
        </row>
        <row r="39135">
          <cell r="S39135" t="str">
            <v>PENN NORTH</v>
          </cell>
          <cell r="AF39135">
            <v>0</v>
          </cell>
          <cell r="AG39135">
            <v>0</v>
          </cell>
          <cell r="AH39135">
            <v>0</v>
          </cell>
          <cell r="AI39135">
            <v>0</v>
          </cell>
          <cell r="AJ39135">
            <v>0</v>
          </cell>
          <cell r="AK39135">
            <v>0</v>
          </cell>
          <cell r="AL39135">
            <v>0</v>
          </cell>
          <cell r="AM39135">
            <v>0</v>
          </cell>
          <cell r="AN39135">
            <v>0</v>
          </cell>
          <cell r="AO39135">
            <v>0</v>
          </cell>
          <cell r="AP39135">
            <v>1</v>
          </cell>
          <cell r="AQ39135">
            <v>1</v>
          </cell>
          <cell r="AR39135">
            <v>1</v>
          </cell>
          <cell r="AS39135" t="b">
            <v>0</v>
          </cell>
          <cell r="AT39135" t="b">
            <v>0</v>
          </cell>
          <cell r="AU39135" t="b">
            <v>0</v>
          </cell>
          <cell r="AV39135" t="b">
            <v>0</v>
          </cell>
          <cell r="AW39135" t="b">
            <v>0</v>
          </cell>
        </row>
        <row r="39136">
          <cell r="S39136" t="str">
            <v>PENN NORTH</v>
          </cell>
          <cell r="AF39136">
            <v>1</v>
          </cell>
          <cell r="AG39136">
            <v>1</v>
          </cell>
          <cell r="AH39136">
            <v>1</v>
          </cell>
          <cell r="AI39136">
            <v>1</v>
          </cell>
          <cell r="AJ39136">
            <v>1</v>
          </cell>
          <cell r="AK39136">
            <v>1</v>
          </cell>
          <cell r="AL39136">
            <v>1</v>
          </cell>
          <cell r="AM39136">
            <v>1</v>
          </cell>
          <cell r="AN39136">
            <v>1</v>
          </cell>
          <cell r="AO39136">
            <v>1</v>
          </cell>
          <cell r="AP39136">
            <v>1</v>
          </cell>
          <cell r="AQ39136">
            <v>1</v>
          </cell>
          <cell r="AR39136">
            <v>1</v>
          </cell>
          <cell r="AS39136" t="b">
            <v>0</v>
          </cell>
          <cell r="AT39136" t="b">
            <v>0</v>
          </cell>
          <cell r="AU39136" t="b">
            <v>0</v>
          </cell>
          <cell r="AV39136" t="b">
            <v>0</v>
          </cell>
          <cell r="AW39136" t="b">
            <v>0</v>
          </cell>
        </row>
        <row r="39137">
          <cell r="S39137" t="str">
            <v>PENN NORTH</v>
          </cell>
          <cell r="AF39137">
            <v>0</v>
          </cell>
          <cell r="AG39137">
            <v>0</v>
          </cell>
          <cell r="AH39137">
            <v>0</v>
          </cell>
          <cell r="AI39137">
            <v>0</v>
          </cell>
          <cell r="AJ39137">
            <v>0</v>
          </cell>
          <cell r="AK39137">
            <v>0</v>
          </cell>
          <cell r="AL39137">
            <v>1</v>
          </cell>
          <cell r="AM39137">
            <v>1</v>
          </cell>
          <cell r="AN39137">
            <v>1</v>
          </cell>
          <cell r="AO39137">
            <v>1</v>
          </cell>
          <cell r="AP39137">
            <v>1</v>
          </cell>
          <cell r="AQ39137">
            <v>1</v>
          </cell>
          <cell r="AR39137">
            <v>1</v>
          </cell>
          <cell r="AS39137" t="b">
            <v>0</v>
          </cell>
          <cell r="AT39137" t="b">
            <v>0</v>
          </cell>
          <cell r="AU39137" t="b">
            <v>0</v>
          </cell>
          <cell r="AV39137" t="b">
            <v>0</v>
          </cell>
          <cell r="AW39137" t="b">
            <v>0</v>
          </cell>
        </row>
        <row r="39138">
          <cell r="S39138" t="str">
            <v>COLDSTREAM HOMESTEAD MONTEBELL</v>
          </cell>
          <cell r="AF39138">
            <v>0</v>
          </cell>
          <cell r="AG39138">
            <v>0</v>
          </cell>
          <cell r="AH39138">
            <v>0</v>
          </cell>
          <cell r="AI39138">
            <v>0</v>
          </cell>
          <cell r="AJ39138">
            <v>0</v>
          </cell>
          <cell r="AK39138">
            <v>0</v>
          </cell>
          <cell r="AL39138">
            <v>0</v>
          </cell>
          <cell r="AM39138">
            <v>0</v>
          </cell>
          <cell r="AN39138">
            <v>0</v>
          </cell>
          <cell r="AO39138">
            <v>0</v>
          </cell>
          <cell r="AP39138">
            <v>0</v>
          </cell>
          <cell r="AQ39138">
            <v>0</v>
          </cell>
          <cell r="AR39138">
            <v>1</v>
          </cell>
          <cell r="AS39138" t="b">
            <v>0</v>
          </cell>
          <cell r="AT39138" t="b">
            <v>0</v>
          </cell>
          <cell r="AU39138" t="b">
            <v>0</v>
          </cell>
          <cell r="AV39138" t="b">
            <v>0</v>
          </cell>
          <cell r="AW39138" t="b">
            <v>0</v>
          </cell>
        </row>
        <row r="39139">
          <cell r="S39139" t="str">
            <v>BROOKLYN</v>
          </cell>
          <cell r="AF39139">
            <v>0</v>
          </cell>
          <cell r="AG39139">
            <v>0</v>
          </cell>
          <cell r="AH39139">
            <v>0</v>
          </cell>
          <cell r="AI39139">
            <v>0</v>
          </cell>
          <cell r="AJ39139">
            <v>0</v>
          </cell>
          <cell r="AK39139">
            <v>0</v>
          </cell>
          <cell r="AL39139">
            <v>0</v>
          </cell>
          <cell r="AM39139">
            <v>0</v>
          </cell>
          <cell r="AN39139">
            <v>0</v>
          </cell>
          <cell r="AO39139">
            <v>0</v>
          </cell>
          <cell r="AP39139">
            <v>0</v>
          </cell>
          <cell r="AQ39139">
            <v>0</v>
          </cell>
          <cell r="AR39139">
            <v>1</v>
          </cell>
          <cell r="AS39139" t="b">
            <v>0</v>
          </cell>
          <cell r="AT39139" t="b">
            <v>0</v>
          </cell>
          <cell r="AU39139" t="b">
            <v>0</v>
          </cell>
          <cell r="AV39139" t="b">
            <v>0</v>
          </cell>
          <cell r="AW39139" t="b">
            <v>0</v>
          </cell>
        </row>
        <row r="39140">
          <cell r="S39140" t="str">
            <v>PEN LUCY</v>
          </cell>
          <cell r="AF39140">
            <v>0</v>
          </cell>
          <cell r="AG39140">
            <v>0</v>
          </cell>
          <cell r="AH39140">
            <v>0</v>
          </cell>
          <cell r="AI39140">
            <v>0</v>
          </cell>
          <cell r="AJ39140">
            <v>0</v>
          </cell>
          <cell r="AK39140">
            <v>0</v>
          </cell>
          <cell r="AL39140">
            <v>0</v>
          </cell>
          <cell r="AM39140">
            <v>0</v>
          </cell>
          <cell r="AN39140">
            <v>0</v>
          </cell>
          <cell r="AO39140">
            <v>0</v>
          </cell>
          <cell r="AP39140">
            <v>0</v>
          </cell>
          <cell r="AQ39140">
            <v>0</v>
          </cell>
          <cell r="AR39140">
            <v>1</v>
          </cell>
          <cell r="AS39140" t="b">
            <v>0</v>
          </cell>
          <cell r="AT39140" t="b">
            <v>0</v>
          </cell>
          <cell r="AU39140" t="b">
            <v>0</v>
          </cell>
          <cell r="AV39140" t="b">
            <v>0</v>
          </cell>
          <cell r="AW39140" t="b">
            <v>0</v>
          </cell>
        </row>
        <row r="39141">
          <cell r="S39141" t="str">
            <v>HARLEM PARK</v>
          </cell>
          <cell r="AF39141">
            <v>1</v>
          </cell>
          <cell r="AG39141">
            <v>1</v>
          </cell>
          <cell r="AH39141">
            <v>1</v>
          </cell>
          <cell r="AI39141">
            <v>1</v>
          </cell>
          <cell r="AJ39141">
            <v>1</v>
          </cell>
          <cell r="AK39141">
            <v>1</v>
          </cell>
          <cell r="AL39141">
            <v>1</v>
          </cell>
          <cell r="AM39141">
            <v>1</v>
          </cell>
          <cell r="AN39141">
            <v>1</v>
          </cell>
          <cell r="AO39141">
            <v>1</v>
          </cell>
          <cell r="AP39141">
            <v>1</v>
          </cell>
          <cell r="AQ39141">
            <v>1</v>
          </cell>
          <cell r="AR39141" t="b">
            <v>0</v>
          </cell>
          <cell r="AS39141" t="b">
            <v>0</v>
          </cell>
          <cell r="AT39141" t="b">
            <v>0</v>
          </cell>
          <cell r="AU39141" t="b">
            <v>0</v>
          </cell>
          <cell r="AV39141" t="b">
            <v>0</v>
          </cell>
          <cell r="AW39141" t="b">
            <v>0</v>
          </cell>
        </row>
        <row r="39142">
          <cell r="S39142" t="str">
            <v>MIDTOWN-EDMONDSON</v>
          </cell>
          <cell r="AF39142">
            <v>0</v>
          </cell>
          <cell r="AG39142">
            <v>0</v>
          </cell>
          <cell r="AH39142">
            <v>0</v>
          </cell>
          <cell r="AI39142">
            <v>1</v>
          </cell>
          <cell r="AJ39142">
            <v>1</v>
          </cell>
          <cell r="AK39142">
            <v>1</v>
          </cell>
          <cell r="AL39142">
            <v>1</v>
          </cell>
          <cell r="AM39142">
            <v>1</v>
          </cell>
          <cell r="AN39142">
            <v>1</v>
          </cell>
          <cell r="AO39142">
            <v>1</v>
          </cell>
          <cell r="AP39142">
            <v>1</v>
          </cell>
          <cell r="AQ39142">
            <v>1</v>
          </cell>
          <cell r="AR39142" t="b">
            <v>0</v>
          </cell>
          <cell r="AS39142" t="b">
            <v>0</v>
          </cell>
          <cell r="AT39142" t="b">
            <v>0</v>
          </cell>
          <cell r="AU39142" t="b">
            <v>0</v>
          </cell>
          <cell r="AV39142" t="b">
            <v>0</v>
          </cell>
          <cell r="AW39142" t="b">
            <v>0</v>
          </cell>
        </row>
        <row r="39143">
          <cell r="S39143" t="str">
            <v>POPPLETON</v>
          </cell>
          <cell r="AF39143">
            <v>0</v>
          </cell>
          <cell r="AG39143">
            <v>0</v>
          </cell>
          <cell r="AH39143">
            <v>0</v>
          </cell>
          <cell r="AI39143">
            <v>0</v>
          </cell>
          <cell r="AJ39143">
            <v>0</v>
          </cell>
          <cell r="AK39143">
            <v>0</v>
          </cell>
          <cell r="AL39143">
            <v>0</v>
          </cell>
          <cell r="AM39143">
            <v>0</v>
          </cell>
          <cell r="AN39143">
            <v>0</v>
          </cell>
          <cell r="AO39143">
            <v>0</v>
          </cell>
          <cell r="AP39143">
            <v>0</v>
          </cell>
          <cell r="AQ39143">
            <v>1</v>
          </cell>
          <cell r="AR39143" t="b">
            <v>0</v>
          </cell>
          <cell r="AS39143" t="b">
            <v>0</v>
          </cell>
          <cell r="AT39143" t="b">
            <v>0</v>
          </cell>
          <cell r="AU39143" t="b">
            <v>0</v>
          </cell>
          <cell r="AV39143" t="b">
            <v>0</v>
          </cell>
          <cell r="AW39143" t="b">
            <v>0</v>
          </cell>
        </row>
        <row r="39144">
          <cell r="S39144" t="str">
            <v>FRANKLIN SQUARE</v>
          </cell>
          <cell r="AF39144">
            <v>1</v>
          </cell>
          <cell r="AG39144">
            <v>1</v>
          </cell>
          <cell r="AH39144">
            <v>1</v>
          </cell>
          <cell r="AI39144">
            <v>1</v>
          </cell>
          <cell r="AJ39144">
            <v>1</v>
          </cell>
          <cell r="AK39144">
            <v>1</v>
          </cell>
          <cell r="AL39144">
            <v>1</v>
          </cell>
          <cell r="AM39144">
            <v>1</v>
          </cell>
          <cell r="AN39144">
            <v>1</v>
          </cell>
          <cell r="AO39144">
            <v>1</v>
          </cell>
          <cell r="AP39144">
            <v>1</v>
          </cell>
          <cell r="AQ39144">
            <v>1</v>
          </cell>
          <cell r="AR39144" t="b">
            <v>0</v>
          </cell>
          <cell r="AS39144" t="b">
            <v>0</v>
          </cell>
          <cell r="AT39144" t="b">
            <v>0</v>
          </cell>
          <cell r="AU39144" t="b">
            <v>0</v>
          </cell>
          <cell r="AV39144" t="b">
            <v>0</v>
          </cell>
          <cell r="AW39144" t="b">
            <v>0</v>
          </cell>
        </row>
        <row r="39145">
          <cell r="S39145" t="str">
            <v>CARROLLTON RIDGE</v>
          </cell>
          <cell r="AF39145">
            <v>1</v>
          </cell>
          <cell r="AG39145">
            <v>1</v>
          </cell>
          <cell r="AH39145">
            <v>1</v>
          </cell>
          <cell r="AI39145">
            <v>1</v>
          </cell>
          <cell r="AJ39145">
            <v>1</v>
          </cell>
          <cell r="AK39145">
            <v>1</v>
          </cell>
          <cell r="AL39145">
            <v>1</v>
          </cell>
          <cell r="AM39145">
            <v>1</v>
          </cell>
          <cell r="AN39145">
            <v>1</v>
          </cell>
          <cell r="AO39145">
            <v>1</v>
          </cell>
          <cell r="AP39145">
            <v>1</v>
          </cell>
          <cell r="AQ39145">
            <v>1</v>
          </cell>
          <cell r="AR39145" t="b">
            <v>0</v>
          </cell>
          <cell r="AS39145" t="b">
            <v>0</v>
          </cell>
          <cell r="AT39145" t="b">
            <v>0</v>
          </cell>
          <cell r="AU39145" t="b">
            <v>0</v>
          </cell>
          <cell r="AV39145" t="b">
            <v>0</v>
          </cell>
          <cell r="AW39145" t="b">
            <v>0</v>
          </cell>
        </row>
        <row r="39146">
          <cell r="S39146" t="str">
            <v>CARROLLTON RIDGE</v>
          </cell>
          <cell r="AF39146">
            <v>1</v>
          </cell>
          <cell r="AG39146">
            <v>1</v>
          </cell>
          <cell r="AH39146">
            <v>1</v>
          </cell>
          <cell r="AI39146">
            <v>1</v>
          </cell>
          <cell r="AJ39146">
            <v>1</v>
          </cell>
          <cell r="AK39146">
            <v>1</v>
          </cell>
          <cell r="AL39146">
            <v>1</v>
          </cell>
          <cell r="AM39146">
            <v>1</v>
          </cell>
          <cell r="AN39146">
            <v>1</v>
          </cell>
          <cell r="AO39146">
            <v>1</v>
          </cell>
          <cell r="AP39146">
            <v>1</v>
          </cell>
          <cell r="AQ39146">
            <v>1</v>
          </cell>
          <cell r="AR39146" t="b">
            <v>0</v>
          </cell>
          <cell r="AS39146" t="b">
            <v>0</v>
          </cell>
          <cell r="AT39146" t="b">
            <v>0</v>
          </cell>
          <cell r="AU39146" t="b">
            <v>0</v>
          </cell>
          <cell r="AV39146" t="b">
            <v>0</v>
          </cell>
          <cell r="AW39146" t="b">
            <v>0</v>
          </cell>
        </row>
        <row r="39147">
          <cell r="S39147" t="str">
            <v>HOLLINS MARKET</v>
          </cell>
          <cell r="AF39147">
            <v>0</v>
          </cell>
          <cell r="AG39147">
            <v>0</v>
          </cell>
          <cell r="AH39147">
            <v>0</v>
          </cell>
          <cell r="AI39147">
            <v>0</v>
          </cell>
          <cell r="AJ39147">
            <v>0</v>
          </cell>
          <cell r="AK39147">
            <v>0</v>
          </cell>
          <cell r="AL39147">
            <v>0</v>
          </cell>
          <cell r="AM39147">
            <v>0</v>
          </cell>
          <cell r="AN39147">
            <v>0</v>
          </cell>
          <cell r="AO39147">
            <v>0</v>
          </cell>
          <cell r="AP39147">
            <v>1</v>
          </cell>
          <cell r="AQ39147">
            <v>1</v>
          </cell>
          <cell r="AR39147" t="b">
            <v>0</v>
          </cell>
          <cell r="AS39147" t="b">
            <v>0</v>
          </cell>
          <cell r="AT39147" t="b">
            <v>0</v>
          </cell>
          <cell r="AU39147" t="b">
            <v>0</v>
          </cell>
          <cell r="AV39147" t="b">
            <v>0</v>
          </cell>
          <cell r="AW39147" t="b">
            <v>0</v>
          </cell>
        </row>
        <row r="39148">
          <cell r="S39148" t="str">
            <v>HOLLINS MARKET</v>
          </cell>
          <cell r="AF39148">
            <v>0</v>
          </cell>
          <cell r="AG39148">
            <v>0</v>
          </cell>
          <cell r="AH39148">
            <v>0</v>
          </cell>
          <cell r="AI39148">
            <v>0</v>
          </cell>
          <cell r="AJ39148">
            <v>0</v>
          </cell>
          <cell r="AK39148">
            <v>0</v>
          </cell>
          <cell r="AL39148">
            <v>0</v>
          </cell>
          <cell r="AM39148">
            <v>0</v>
          </cell>
          <cell r="AN39148">
            <v>0</v>
          </cell>
          <cell r="AO39148">
            <v>0</v>
          </cell>
          <cell r="AP39148">
            <v>1</v>
          </cell>
          <cell r="AQ39148">
            <v>1</v>
          </cell>
          <cell r="AR39148" t="b">
            <v>0</v>
          </cell>
          <cell r="AS39148" t="b">
            <v>0</v>
          </cell>
          <cell r="AT39148" t="b">
            <v>0</v>
          </cell>
          <cell r="AU39148" t="b">
            <v>0</v>
          </cell>
          <cell r="AV39148" t="b">
            <v>0</v>
          </cell>
          <cell r="AW39148" t="b">
            <v>0</v>
          </cell>
        </row>
        <row r="39149">
          <cell r="S39149" t="str">
            <v>NEW SOUTHWEST/MOUNT CLARE</v>
          </cell>
          <cell r="AF39149">
            <v>0</v>
          </cell>
          <cell r="AG39149">
            <v>0</v>
          </cell>
          <cell r="AH39149">
            <v>0</v>
          </cell>
          <cell r="AI39149">
            <v>0</v>
          </cell>
          <cell r="AJ39149">
            <v>0</v>
          </cell>
          <cell r="AK39149">
            <v>0</v>
          </cell>
          <cell r="AL39149">
            <v>0</v>
          </cell>
          <cell r="AM39149">
            <v>0</v>
          </cell>
          <cell r="AN39149">
            <v>0</v>
          </cell>
          <cell r="AO39149">
            <v>0</v>
          </cell>
          <cell r="AP39149">
            <v>1</v>
          </cell>
          <cell r="AQ39149">
            <v>1</v>
          </cell>
          <cell r="AR39149" t="b">
            <v>0</v>
          </cell>
          <cell r="AS39149" t="b">
            <v>0</v>
          </cell>
          <cell r="AT39149" t="b">
            <v>0</v>
          </cell>
          <cell r="AU39149" t="b">
            <v>0</v>
          </cell>
          <cell r="AV39149" t="b">
            <v>0</v>
          </cell>
          <cell r="AW39149" t="b">
            <v>0</v>
          </cell>
        </row>
        <row r="39150">
          <cell r="S39150" t="str">
            <v>CARROLLTON RIDGE</v>
          </cell>
          <cell r="AF39150">
            <v>1</v>
          </cell>
          <cell r="AG39150">
            <v>1</v>
          </cell>
          <cell r="AH39150">
            <v>1</v>
          </cell>
          <cell r="AI39150">
            <v>1</v>
          </cell>
          <cell r="AJ39150">
            <v>1</v>
          </cell>
          <cell r="AK39150">
            <v>1</v>
          </cell>
          <cell r="AL39150">
            <v>1</v>
          </cell>
          <cell r="AM39150">
            <v>1</v>
          </cell>
          <cell r="AN39150">
            <v>1</v>
          </cell>
          <cell r="AO39150">
            <v>1</v>
          </cell>
          <cell r="AP39150">
            <v>1</v>
          </cell>
          <cell r="AQ39150">
            <v>1</v>
          </cell>
          <cell r="AR39150" t="b">
            <v>0</v>
          </cell>
          <cell r="AS39150" t="b">
            <v>0</v>
          </cell>
          <cell r="AT39150" t="b">
            <v>0</v>
          </cell>
          <cell r="AU39150" t="b">
            <v>0</v>
          </cell>
          <cell r="AV39150" t="b">
            <v>0</v>
          </cell>
          <cell r="AW39150" t="b">
            <v>0</v>
          </cell>
        </row>
        <row r="39151">
          <cell r="S39151" t="str">
            <v>CARROLLTON RIDGE</v>
          </cell>
          <cell r="AF39151">
            <v>0</v>
          </cell>
          <cell r="AG39151">
            <v>0</v>
          </cell>
          <cell r="AH39151">
            <v>0</v>
          </cell>
          <cell r="AI39151">
            <v>0</v>
          </cell>
          <cell r="AJ39151">
            <v>0</v>
          </cell>
          <cell r="AK39151">
            <v>0</v>
          </cell>
          <cell r="AL39151">
            <v>0</v>
          </cell>
          <cell r="AM39151">
            <v>0</v>
          </cell>
          <cell r="AN39151">
            <v>0</v>
          </cell>
          <cell r="AO39151">
            <v>0</v>
          </cell>
          <cell r="AP39151">
            <v>1</v>
          </cell>
          <cell r="AQ39151">
            <v>1</v>
          </cell>
          <cell r="AR39151" t="b">
            <v>0</v>
          </cell>
          <cell r="AS39151" t="b">
            <v>0</v>
          </cell>
          <cell r="AT39151" t="b">
            <v>0</v>
          </cell>
          <cell r="AU39151" t="b">
            <v>0</v>
          </cell>
          <cell r="AV39151" t="b">
            <v>0</v>
          </cell>
          <cell r="AW39151" t="b">
            <v>0</v>
          </cell>
        </row>
        <row r="39152">
          <cell r="S39152" t="str">
            <v>CARROLLTON RIDGE</v>
          </cell>
          <cell r="AF39152">
            <v>0</v>
          </cell>
          <cell r="AG39152">
            <v>0</v>
          </cell>
          <cell r="AH39152">
            <v>0</v>
          </cell>
          <cell r="AI39152">
            <v>0</v>
          </cell>
          <cell r="AJ39152">
            <v>0</v>
          </cell>
          <cell r="AK39152">
            <v>0</v>
          </cell>
          <cell r="AL39152">
            <v>0</v>
          </cell>
          <cell r="AM39152">
            <v>0</v>
          </cell>
          <cell r="AN39152">
            <v>0</v>
          </cell>
          <cell r="AO39152">
            <v>0</v>
          </cell>
          <cell r="AP39152">
            <v>0</v>
          </cell>
          <cell r="AQ39152">
            <v>0</v>
          </cell>
          <cell r="AR39152" t="b">
            <v>0</v>
          </cell>
          <cell r="AS39152" t="b">
            <v>0</v>
          </cell>
          <cell r="AT39152" t="b">
            <v>0</v>
          </cell>
          <cell r="AU39152" t="b">
            <v>0</v>
          </cell>
          <cell r="AV39152" t="b">
            <v>0</v>
          </cell>
          <cell r="AW39152" t="b">
            <v>0</v>
          </cell>
        </row>
        <row r="39153">
          <cell r="S39153" t="str">
            <v>CARROLLTON RIDGE</v>
          </cell>
          <cell r="AF39153">
            <v>0</v>
          </cell>
          <cell r="AG39153">
            <v>0</v>
          </cell>
          <cell r="AH39153">
            <v>0</v>
          </cell>
          <cell r="AI39153">
            <v>0</v>
          </cell>
          <cell r="AJ39153">
            <v>0</v>
          </cell>
          <cell r="AK39153">
            <v>0</v>
          </cell>
          <cell r="AL39153">
            <v>0</v>
          </cell>
          <cell r="AM39153">
            <v>0</v>
          </cell>
          <cell r="AN39153">
            <v>0</v>
          </cell>
          <cell r="AO39153">
            <v>0</v>
          </cell>
          <cell r="AP39153">
            <v>0</v>
          </cell>
          <cell r="AQ39153">
            <v>0</v>
          </cell>
          <cell r="AR39153" t="b">
            <v>0</v>
          </cell>
          <cell r="AS39153" t="b">
            <v>0</v>
          </cell>
          <cell r="AT39153" t="b">
            <v>0</v>
          </cell>
          <cell r="AU39153" t="b">
            <v>0</v>
          </cell>
          <cell r="AV39153" t="b">
            <v>0</v>
          </cell>
          <cell r="AW39153" t="b">
            <v>0</v>
          </cell>
        </row>
        <row r="39154">
          <cell r="S39154" t="str">
            <v>CARROLLTON RIDGE</v>
          </cell>
          <cell r="AF39154">
            <v>0</v>
          </cell>
          <cell r="AG39154">
            <v>0</v>
          </cell>
          <cell r="AH39154">
            <v>0</v>
          </cell>
          <cell r="AI39154">
            <v>0</v>
          </cell>
          <cell r="AJ39154">
            <v>0</v>
          </cell>
          <cell r="AK39154">
            <v>0</v>
          </cell>
          <cell r="AL39154">
            <v>0</v>
          </cell>
          <cell r="AM39154">
            <v>0</v>
          </cell>
          <cell r="AN39154">
            <v>1</v>
          </cell>
          <cell r="AO39154">
            <v>1</v>
          </cell>
          <cell r="AP39154">
            <v>1</v>
          </cell>
          <cell r="AQ39154">
            <v>1</v>
          </cell>
          <cell r="AR39154" t="b">
            <v>0</v>
          </cell>
          <cell r="AS39154" t="b">
            <v>0</v>
          </cell>
          <cell r="AT39154" t="b">
            <v>0</v>
          </cell>
          <cell r="AU39154" t="b">
            <v>0</v>
          </cell>
          <cell r="AV39154" t="b">
            <v>0</v>
          </cell>
          <cell r="AW39154" t="b">
            <v>0</v>
          </cell>
        </row>
        <row r="39155">
          <cell r="S39155" t="str">
            <v>NEW SOUTHWEST/MOUNT CLARE</v>
          </cell>
          <cell r="AF39155">
            <v>0</v>
          </cell>
          <cell r="AG39155">
            <v>0</v>
          </cell>
          <cell r="AH39155">
            <v>0</v>
          </cell>
          <cell r="AI39155">
            <v>0</v>
          </cell>
          <cell r="AJ39155">
            <v>0</v>
          </cell>
          <cell r="AK39155">
            <v>0</v>
          </cell>
          <cell r="AL39155">
            <v>0</v>
          </cell>
          <cell r="AM39155">
            <v>0</v>
          </cell>
          <cell r="AN39155">
            <v>0</v>
          </cell>
          <cell r="AO39155">
            <v>0</v>
          </cell>
          <cell r="AP39155">
            <v>1</v>
          </cell>
          <cell r="AQ39155">
            <v>1</v>
          </cell>
          <cell r="AR39155" t="b">
            <v>0</v>
          </cell>
          <cell r="AS39155" t="b">
            <v>0</v>
          </cell>
          <cell r="AT39155" t="b">
            <v>0</v>
          </cell>
          <cell r="AU39155" t="b">
            <v>0</v>
          </cell>
          <cell r="AV39155" t="b">
            <v>0</v>
          </cell>
          <cell r="AW39155" t="b">
            <v>0</v>
          </cell>
        </row>
        <row r="39156">
          <cell r="S39156" t="str">
            <v>CARROLLTON RIDGE</v>
          </cell>
          <cell r="AF39156">
            <v>0</v>
          </cell>
          <cell r="AG39156">
            <v>0</v>
          </cell>
          <cell r="AH39156">
            <v>0</v>
          </cell>
          <cell r="AI39156">
            <v>0</v>
          </cell>
          <cell r="AJ39156">
            <v>0</v>
          </cell>
          <cell r="AK39156">
            <v>0</v>
          </cell>
          <cell r="AL39156">
            <v>0</v>
          </cell>
          <cell r="AM39156">
            <v>0</v>
          </cell>
          <cell r="AN39156">
            <v>1</v>
          </cell>
          <cell r="AO39156">
            <v>1</v>
          </cell>
          <cell r="AP39156">
            <v>1</v>
          </cell>
          <cell r="AQ39156">
            <v>1</v>
          </cell>
          <cell r="AR39156" t="b">
            <v>0</v>
          </cell>
          <cell r="AS39156" t="b">
            <v>0</v>
          </cell>
          <cell r="AT39156" t="b">
            <v>0</v>
          </cell>
          <cell r="AU39156" t="b">
            <v>0</v>
          </cell>
          <cell r="AV39156" t="b">
            <v>0</v>
          </cell>
          <cell r="AW39156" t="b">
            <v>0</v>
          </cell>
        </row>
        <row r="39157">
          <cell r="S39157" t="str">
            <v>CARROLLTON RIDGE</v>
          </cell>
          <cell r="AF39157">
            <v>0</v>
          </cell>
          <cell r="AG39157">
            <v>0</v>
          </cell>
          <cell r="AH39157">
            <v>0</v>
          </cell>
          <cell r="AI39157">
            <v>0</v>
          </cell>
          <cell r="AJ39157">
            <v>0</v>
          </cell>
          <cell r="AK39157">
            <v>0</v>
          </cell>
          <cell r="AL39157">
            <v>0</v>
          </cell>
          <cell r="AM39157">
            <v>0</v>
          </cell>
          <cell r="AN39157">
            <v>0</v>
          </cell>
          <cell r="AO39157">
            <v>0</v>
          </cell>
          <cell r="AP39157">
            <v>1</v>
          </cell>
          <cell r="AQ39157">
            <v>1</v>
          </cell>
          <cell r="AR39157" t="b">
            <v>0</v>
          </cell>
          <cell r="AS39157" t="b">
            <v>0</v>
          </cell>
          <cell r="AT39157" t="b">
            <v>0</v>
          </cell>
          <cell r="AU39157" t="b">
            <v>0</v>
          </cell>
          <cell r="AV39157" t="b">
            <v>0</v>
          </cell>
          <cell r="AW39157" t="b">
            <v>0</v>
          </cell>
        </row>
        <row r="39158">
          <cell r="S39158" t="str">
            <v>CARROLLTON RIDGE</v>
          </cell>
          <cell r="AF39158">
            <v>0</v>
          </cell>
          <cell r="AG39158">
            <v>0</v>
          </cell>
          <cell r="AH39158">
            <v>0</v>
          </cell>
          <cell r="AI39158">
            <v>0</v>
          </cell>
          <cell r="AJ39158">
            <v>0</v>
          </cell>
          <cell r="AK39158">
            <v>0</v>
          </cell>
          <cell r="AL39158">
            <v>0</v>
          </cell>
          <cell r="AM39158">
            <v>0</v>
          </cell>
          <cell r="AN39158">
            <v>0</v>
          </cell>
          <cell r="AO39158">
            <v>0</v>
          </cell>
          <cell r="AP39158">
            <v>0</v>
          </cell>
          <cell r="AQ39158">
            <v>0</v>
          </cell>
          <cell r="AR39158" t="b">
            <v>0</v>
          </cell>
          <cell r="AS39158" t="b">
            <v>0</v>
          </cell>
          <cell r="AT39158" t="b">
            <v>0</v>
          </cell>
          <cell r="AU39158" t="b">
            <v>0</v>
          </cell>
          <cell r="AV39158" t="b">
            <v>0</v>
          </cell>
          <cell r="AW39158" t="b">
            <v>0</v>
          </cell>
        </row>
        <row r="39159">
          <cell r="S39159" t="str">
            <v>CARROLLTON RIDGE</v>
          </cell>
          <cell r="AF39159">
            <v>0</v>
          </cell>
          <cell r="AG39159">
            <v>0</v>
          </cell>
          <cell r="AH39159">
            <v>0</v>
          </cell>
          <cell r="AI39159">
            <v>0</v>
          </cell>
          <cell r="AJ39159">
            <v>0</v>
          </cell>
          <cell r="AK39159">
            <v>0</v>
          </cell>
          <cell r="AL39159">
            <v>0</v>
          </cell>
          <cell r="AM39159">
            <v>0</v>
          </cell>
          <cell r="AN39159">
            <v>1</v>
          </cell>
          <cell r="AO39159">
            <v>1</v>
          </cell>
          <cell r="AP39159">
            <v>1</v>
          </cell>
          <cell r="AQ39159">
            <v>1</v>
          </cell>
          <cell r="AR39159" t="b">
            <v>0</v>
          </cell>
          <cell r="AS39159" t="b">
            <v>0</v>
          </cell>
          <cell r="AT39159" t="b">
            <v>0</v>
          </cell>
          <cell r="AU39159" t="b">
            <v>0</v>
          </cell>
          <cell r="AV39159" t="b">
            <v>0</v>
          </cell>
          <cell r="AW39159" t="b">
            <v>0</v>
          </cell>
        </row>
        <row r="39160">
          <cell r="S39160" t="str">
            <v>CARROLLTON RIDGE</v>
          </cell>
          <cell r="AF39160">
            <v>0</v>
          </cell>
          <cell r="AG39160">
            <v>0</v>
          </cell>
          <cell r="AH39160">
            <v>0</v>
          </cell>
          <cell r="AI39160">
            <v>1</v>
          </cell>
          <cell r="AJ39160">
            <v>1</v>
          </cell>
          <cell r="AK39160">
            <v>1</v>
          </cell>
          <cell r="AL39160">
            <v>1</v>
          </cell>
          <cell r="AM39160">
            <v>1</v>
          </cell>
          <cell r="AN39160">
            <v>1</v>
          </cell>
          <cell r="AO39160">
            <v>1</v>
          </cell>
          <cell r="AP39160">
            <v>1</v>
          </cell>
          <cell r="AQ39160">
            <v>1</v>
          </cell>
          <cell r="AR39160" t="b">
            <v>0</v>
          </cell>
          <cell r="AS39160" t="b">
            <v>0</v>
          </cell>
          <cell r="AT39160" t="b">
            <v>0</v>
          </cell>
          <cell r="AU39160" t="b">
            <v>0</v>
          </cell>
          <cell r="AV39160" t="b">
            <v>0</v>
          </cell>
          <cell r="AW39160" t="b">
            <v>0</v>
          </cell>
        </row>
        <row r="39161">
          <cell r="S39161" t="str">
            <v>CARROLLTON RIDGE</v>
          </cell>
          <cell r="AF39161">
            <v>0</v>
          </cell>
          <cell r="AG39161">
            <v>0</v>
          </cell>
          <cell r="AH39161">
            <v>0</v>
          </cell>
          <cell r="AI39161">
            <v>0</v>
          </cell>
          <cell r="AJ39161">
            <v>0</v>
          </cell>
          <cell r="AK39161">
            <v>0</v>
          </cell>
          <cell r="AL39161">
            <v>0</v>
          </cell>
          <cell r="AM39161">
            <v>0</v>
          </cell>
          <cell r="AN39161">
            <v>0</v>
          </cell>
          <cell r="AO39161">
            <v>0</v>
          </cell>
          <cell r="AP39161">
            <v>1</v>
          </cell>
          <cell r="AQ39161">
            <v>1</v>
          </cell>
          <cell r="AR39161" t="b">
            <v>0</v>
          </cell>
          <cell r="AS39161" t="b">
            <v>0</v>
          </cell>
          <cell r="AT39161" t="b">
            <v>0</v>
          </cell>
          <cell r="AU39161" t="b">
            <v>0</v>
          </cell>
          <cell r="AV39161" t="b">
            <v>0</v>
          </cell>
          <cell r="AW39161" t="b">
            <v>0</v>
          </cell>
        </row>
        <row r="39162">
          <cell r="S39162" t="str">
            <v>GREENMOUNT WEST</v>
          </cell>
          <cell r="AF39162">
            <v>0</v>
          </cell>
          <cell r="AG39162">
            <v>0</v>
          </cell>
          <cell r="AH39162">
            <v>0</v>
          </cell>
          <cell r="AI39162">
            <v>0</v>
          </cell>
          <cell r="AJ39162">
            <v>0</v>
          </cell>
          <cell r="AK39162">
            <v>0</v>
          </cell>
          <cell r="AL39162">
            <v>0</v>
          </cell>
          <cell r="AM39162">
            <v>0</v>
          </cell>
          <cell r="AN39162">
            <v>0</v>
          </cell>
          <cell r="AO39162">
            <v>1</v>
          </cell>
          <cell r="AP39162">
            <v>1</v>
          </cell>
          <cell r="AQ39162">
            <v>1</v>
          </cell>
          <cell r="AR39162" t="b">
            <v>0</v>
          </cell>
          <cell r="AS39162" t="b">
            <v>0</v>
          </cell>
          <cell r="AT39162" t="b">
            <v>0</v>
          </cell>
          <cell r="AU39162" t="b">
            <v>0</v>
          </cell>
          <cell r="AV39162" t="b">
            <v>0</v>
          </cell>
          <cell r="AW39162" t="b">
            <v>0</v>
          </cell>
        </row>
        <row r="39163">
          <cell r="S39163" t="str">
            <v>ELLWOOD PARK/MONUMENT</v>
          </cell>
          <cell r="AF39163">
            <v>0</v>
          </cell>
          <cell r="AG39163">
            <v>0</v>
          </cell>
          <cell r="AH39163">
            <v>0</v>
          </cell>
          <cell r="AI39163">
            <v>0</v>
          </cell>
          <cell r="AJ39163">
            <v>0</v>
          </cell>
          <cell r="AK39163">
            <v>0</v>
          </cell>
          <cell r="AL39163">
            <v>0</v>
          </cell>
          <cell r="AM39163">
            <v>0</v>
          </cell>
          <cell r="AN39163">
            <v>0</v>
          </cell>
          <cell r="AO39163">
            <v>0</v>
          </cell>
          <cell r="AP39163">
            <v>0</v>
          </cell>
          <cell r="AQ39163">
            <v>0</v>
          </cell>
          <cell r="AR39163" t="b">
            <v>0</v>
          </cell>
          <cell r="AS39163" t="b">
            <v>0</v>
          </cell>
          <cell r="AT39163" t="b">
            <v>0</v>
          </cell>
          <cell r="AU39163" t="b">
            <v>0</v>
          </cell>
          <cell r="AV39163" t="b">
            <v>0</v>
          </cell>
          <cell r="AW39163" t="b">
            <v>0</v>
          </cell>
        </row>
        <row r="39164">
          <cell r="S39164" t="str">
            <v>CENTRAL PARK HEIGHTS</v>
          </cell>
          <cell r="AF39164">
            <v>1</v>
          </cell>
          <cell r="AG39164">
            <v>1</v>
          </cell>
          <cell r="AH39164">
            <v>1</v>
          </cell>
          <cell r="AI39164">
            <v>1</v>
          </cell>
          <cell r="AJ39164">
            <v>1</v>
          </cell>
          <cell r="AK39164">
            <v>1</v>
          </cell>
          <cell r="AL39164">
            <v>1</v>
          </cell>
          <cell r="AM39164">
            <v>1</v>
          </cell>
          <cell r="AN39164">
            <v>1</v>
          </cell>
          <cell r="AO39164">
            <v>1</v>
          </cell>
          <cell r="AP39164">
            <v>1</v>
          </cell>
          <cell r="AQ39164">
            <v>1</v>
          </cell>
          <cell r="AR39164" t="b">
            <v>0</v>
          </cell>
          <cell r="AS39164" t="b">
            <v>0</v>
          </cell>
          <cell r="AT39164" t="b">
            <v>0</v>
          </cell>
          <cell r="AU39164" t="b">
            <v>0</v>
          </cell>
          <cell r="AV39164" t="b">
            <v>0</v>
          </cell>
          <cell r="AW39164" t="b">
            <v>0</v>
          </cell>
        </row>
        <row r="39165">
          <cell r="S39165" t="str">
            <v>PENN NORTH</v>
          </cell>
          <cell r="AF39165">
            <v>0</v>
          </cell>
          <cell r="AG39165">
            <v>0</v>
          </cell>
          <cell r="AH39165">
            <v>0</v>
          </cell>
          <cell r="AI39165">
            <v>0</v>
          </cell>
          <cell r="AJ39165">
            <v>0</v>
          </cell>
          <cell r="AK39165">
            <v>0</v>
          </cell>
          <cell r="AL39165">
            <v>0</v>
          </cell>
          <cell r="AM39165">
            <v>0</v>
          </cell>
          <cell r="AN39165">
            <v>0</v>
          </cell>
          <cell r="AO39165">
            <v>0</v>
          </cell>
          <cell r="AP39165">
            <v>0</v>
          </cell>
          <cell r="AQ39165">
            <v>0</v>
          </cell>
          <cell r="AR39165" t="b">
            <v>0</v>
          </cell>
          <cell r="AS39165" t="b">
            <v>0</v>
          </cell>
          <cell r="AT39165" t="b">
            <v>0</v>
          </cell>
          <cell r="AU39165" t="b">
            <v>0</v>
          </cell>
          <cell r="AV39165" t="b">
            <v>0</v>
          </cell>
          <cell r="AW39165" t="b">
            <v>0</v>
          </cell>
        </row>
        <row r="39166">
          <cell r="S39166" t="str">
            <v>PENN NORTH</v>
          </cell>
          <cell r="AF39166">
            <v>0</v>
          </cell>
          <cell r="AG39166">
            <v>0</v>
          </cell>
          <cell r="AH39166">
            <v>0</v>
          </cell>
          <cell r="AI39166">
            <v>0</v>
          </cell>
          <cell r="AJ39166">
            <v>0</v>
          </cell>
          <cell r="AK39166">
            <v>0</v>
          </cell>
          <cell r="AL39166">
            <v>0</v>
          </cell>
          <cell r="AM39166">
            <v>0</v>
          </cell>
          <cell r="AN39166">
            <v>0</v>
          </cell>
          <cell r="AO39166">
            <v>0</v>
          </cell>
          <cell r="AP39166">
            <v>0</v>
          </cell>
          <cell r="AQ39166">
            <v>0</v>
          </cell>
          <cell r="AR39166" t="b">
            <v>0</v>
          </cell>
          <cell r="AS39166" t="b">
            <v>0</v>
          </cell>
          <cell r="AT39166" t="b">
            <v>0</v>
          </cell>
          <cell r="AU39166" t="b">
            <v>0</v>
          </cell>
          <cell r="AV39166" t="b">
            <v>0</v>
          </cell>
          <cell r="AW39166" t="b">
            <v>0</v>
          </cell>
        </row>
        <row r="39167">
          <cell r="S39167" t="str">
            <v>CENTRAL PARK HEIGHTS</v>
          </cell>
          <cell r="AF39167">
            <v>0</v>
          </cell>
          <cell r="AG39167">
            <v>0</v>
          </cell>
          <cell r="AH39167">
            <v>0</v>
          </cell>
          <cell r="AI39167">
            <v>0</v>
          </cell>
          <cell r="AJ39167">
            <v>0</v>
          </cell>
          <cell r="AK39167">
            <v>1</v>
          </cell>
          <cell r="AL39167">
            <v>1</v>
          </cell>
          <cell r="AM39167">
            <v>1</v>
          </cell>
          <cell r="AN39167">
            <v>1</v>
          </cell>
          <cell r="AO39167">
            <v>1</v>
          </cell>
          <cell r="AP39167">
            <v>1</v>
          </cell>
          <cell r="AQ39167">
            <v>1</v>
          </cell>
          <cell r="AR39167" t="b">
            <v>0</v>
          </cell>
          <cell r="AS39167" t="b">
            <v>0</v>
          </cell>
          <cell r="AT39167" t="b">
            <v>0</v>
          </cell>
          <cell r="AU39167" t="b">
            <v>0</v>
          </cell>
          <cell r="AV39167" t="b">
            <v>0</v>
          </cell>
          <cell r="AW39167" t="b">
            <v>0</v>
          </cell>
        </row>
        <row r="39168">
          <cell r="S39168" t="str">
            <v>BELAIR-EDISON</v>
          </cell>
          <cell r="AF39168">
            <v>0</v>
          </cell>
          <cell r="AG39168">
            <v>0</v>
          </cell>
          <cell r="AH39168">
            <v>0</v>
          </cell>
          <cell r="AI39168">
            <v>0</v>
          </cell>
          <cell r="AJ39168">
            <v>0</v>
          </cell>
          <cell r="AK39168">
            <v>0</v>
          </cell>
          <cell r="AL39168">
            <v>0</v>
          </cell>
          <cell r="AM39168">
            <v>0</v>
          </cell>
          <cell r="AN39168">
            <v>0</v>
          </cell>
          <cell r="AO39168">
            <v>0</v>
          </cell>
          <cell r="AP39168">
            <v>0</v>
          </cell>
          <cell r="AQ39168">
            <v>0</v>
          </cell>
          <cell r="AR39168" t="b">
            <v>0</v>
          </cell>
          <cell r="AS39168" t="b">
            <v>0</v>
          </cell>
          <cell r="AT39168" t="b">
            <v>0</v>
          </cell>
          <cell r="AU39168" t="b">
            <v>0</v>
          </cell>
          <cell r="AV39168" t="b">
            <v>0</v>
          </cell>
          <cell r="AW39168" t="b">
            <v>0</v>
          </cell>
        </row>
        <row r="39169">
          <cell r="S39169" t="str">
            <v>BROOKLYN</v>
          </cell>
          <cell r="AF39169">
            <v>0</v>
          </cell>
          <cell r="AG39169">
            <v>0</v>
          </cell>
          <cell r="AH39169">
            <v>0</v>
          </cell>
          <cell r="AI39169">
            <v>0</v>
          </cell>
          <cell r="AJ39169">
            <v>0</v>
          </cell>
          <cell r="AK39169">
            <v>0</v>
          </cell>
          <cell r="AL39169">
            <v>0</v>
          </cell>
          <cell r="AM39169">
            <v>0</v>
          </cell>
          <cell r="AN39169">
            <v>0</v>
          </cell>
          <cell r="AO39169">
            <v>0</v>
          </cell>
          <cell r="AP39169">
            <v>0</v>
          </cell>
          <cell r="AQ39169">
            <v>0</v>
          </cell>
          <cell r="AR39169" t="b">
            <v>0</v>
          </cell>
          <cell r="AS39169" t="b">
            <v>0</v>
          </cell>
          <cell r="AT39169" t="b">
            <v>0</v>
          </cell>
          <cell r="AU39169" t="b">
            <v>0</v>
          </cell>
          <cell r="AV39169" t="b">
            <v>0</v>
          </cell>
          <cell r="AW39169" t="b">
            <v>0</v>
          </cell>
        </row>
        <row r="39170">
          <cell r="S39170" t="str">
            <v>WEST ARLINGTON</v>
          </cell>
          <cell r="AF39170">
            <v>0</v>
          </cell>
          <cell r="AG39170">
            <v>0</v>
          </cell>
          <cell r="AH39170">
            <v>0</v>
          </cell>
          <cell r="AI39170">
            <v>0</v>
          </cell>
          <cell r="AJ39170">
            <v>0</v>
          </cell>
          <cell r="AK39170">
            <v>0</v>
          </cell>
          <cell r="AL39170">
            <v>1</v>
          </cell>
          <cell r="AM39170">
            <v>1</v>
          </cell>
          <cell r="AN39170">
            <v>1</v>
          </cell>
          <cell r="AO39170">
            <v>1</v>
          </cell>
          <cell r="AP39170">
            <v>1</v>
          </cell>
          <cell r="AQ39170">
            <v>1</v>
          </cell>
          <cell r="AR39170" t="b">
            <v>0</v>
          </cell>
          <cell r="AS39170" t="b">
            <v>0</v>
          </cell>
          <cell r="AT39170" t="b">
            <v>0</v>
          </cell>
          <cell r="AU39170" t="b">
            <v>0</v>
          </cell>
          <cell r="AV39170" t="b">
            <v>0</v>
          </cell>
          <cell r="AW39170" t="b">
            <v>0</v>
          </cell>
        </row>
        <row r="39171">
          <cell r="S39171" t="str">
            <v>WINCHESTER</v>
          </cell>
          <cell r="AF39171">
            <v>0</v>
          </cell>
          <cell r="AG39171">
            <v>0</v>
          </cell>
          <cell r="AH39171">
            <v>0</v>
          </cell>
          <cell r="AI39171">
            <v>0</v>
          </cell>
          <cell r="AJ39171">
            <v>0</v>
          </cell>
          <cell r="AK39171">
            <v>0</v>
          </cell>
          <cell r="AL39171">
            <v>0</v>
          </cell>
          <cell r="AM39171">
            <v>0</v>
          </cell>
          <cell r="AN39171">
            <v>0</v>
          </cell>
          <cell r="AO39171">
            <v>0</v>
          </cell>
          <cell r="AP39171">
            <v>1</v>
          </cell>
          <cell r="AQ39171">
            <v>1</v>
          </cell>
          <cell r="AR39171" t="b">
            <v>0</v>
          </cell>
          <cell r="AS39171" t="b">
            <v>0</v>
          </cell>
          <cell r="AT39171" t="b">
            <v>0</v>
          </cell>
          <cell r="AU39171" t="b">
            <v>0</v>
          </cell>
          <cell r="AV39171" t="b">
            <v>0</v>
          </cell>
          <cell r="AW39171" t="b">
            <v>0</v>
          </cell>
        </row>
        <row r="39172">
          <cell r="S39172" t="str">
            <v>CENTRAL PARK HEIGHTS</v>
          </cell>
          <cell r="AF39172">
            <v>0</v>
          </cell>
          <cell r="AG39172">
            <v>0</v>
          </cell>
          <cell r="AH39172">
            <v>0</v>
          </cell>
          <cell r="AI39172">
            <v>0</v>
          </cell>
          <cell r="AJ39172">
            <v>0</v>
          </cell>
          <cell r="AK39172">
            <v>0</v>
          </cell>
          <cell r="AL39172">
            <v>0</v>
          </cell>
          <cell r="AM39172">
            <v>0</v>
          </cell>
          <cell r="AN39172">
            <v>0</v>
          </cell>
          <cell r="AO39172">
            <v>0</v>
          </cell>
          <cell r="AP39172">
            <v>0</v>
          </cell>
          <cell r="AQ39172">
            <v>0</v>
          </cell>
          <cell r="AR39172" t="b">
            <v>0</v>
          </cell>
          <cell r="AS39172" t="b">
            <v>0</v>
          </cell>
          <cell r="AT39172" t="b">
            <v>0</v>
          </cell>
          <cell r="AU39172" t="b">
            <v>0</v>
          </cell>
          <cell r="AV39172" t="b">
            <v>0</v>
          </cell>
          <cell r="AW39172" t="b">
            <v>0</v>
          </cell>
        </row>
        <row r="39173">
          <cell r="S39173" t="str">
            <v>BROOKLYN</v>
          </cell>
          <cell r="AF39173">
            <v>0</v>
          </cell>
          <cell r="AG39173">
            <v>0</v>
          </cell>
          <cell r="AH39173">
            <v>0</v>
          </cell>
          <cell r="AI39173">
            <v>0</v>
          </cell>
          <cell r="AJ39173">
            <v>0</v>
          </cell>
          <cell r="AK39173">
            <v>0</v>
          </cell>
          <cell r="AL39173">
            <v>0</v>
          </cell>
          <cell r="AM39173">
            <v>0</v>
          </cell>
          <cell r="AN39173">
            <v>0</v>
          </cell>
          <cell r="AO39173">
            <v>0</v>
          </cell>
          <cell r="AP39173">
            <v>1</v>
          </cell>
          <cell r="AQ39173">
            <v>1</v>
          </cell>
          <cell r="AR39173" t="b">
            <v>0</v>
          </cell>
          <cell r="AS39173" t="b">
            <v>0</v>
          </cell>
          <cell r="AT39173" t="b">
            <v>0</v>
          </cell>
          <cell r="AU39173" t="b">
            <v>0</v>
          </cell>
          <cell r="AV39173" t="b">
            <v>0</v>
          </cell>
          <cell r="AW39173" t="b">
            <v>0</v>
          </cell>
        </row>
        <row r="39174">
          <cell r="S39174" t="str">
            <v>SANDTOWN-WINCHESTER</v>
          </cell>
          <cell r="AF39174">
            <v>0</v>
          </cell>
          <cell r="AG39174">
            <v>0</v>
          </cell>
          <cell r="AH39174">
            <v>0</v>
          </cell>
          <cell r="AI39174">
            <v>0</v>
          </cell>
          <cell r="AJ39174">
            <v>0</v>
          </cell>
          <cell r="AK39174">
            <v>0</v>
          </cell>
          <cell r="AL39174">
            <v>0</v>
          </cell>
          <cell r="AM39174">
            <v>0</v>
          </cell>
          <cell r="AN39174">
            <v>0</v>
          </cell>
          <cell r="AO39174">
            <v>0</v>
          </cell>
          <cell r="AP39174">
            <v>0</v>
          </cell>
          <cell r="AQ39174">
            <v>1</v>
          </cell>
          <cell r="AR39174" t="b">
            <v>0</v>
          </cell>
          <cell r="AS39174" t="b">
            <v>0</v>
          </cell>
          <cell r="AT39174" t="b">
            <v>0</v>
          </cell>
          <cell r="AU39174" t="b">
            <v>0</v>
          </cell>
          <cell r="AV39174" t="b">
            <v>0</v>
          </cell>
          <cell r="AW39174" t="b">
            <v>0</v>
          </cell>
        </row>
        <row r="39175">
          <cell r="S39175" t="str">
            <v>SANDTOWN-WINCHESTER</v>
          </cell>
          <cell r="AF39175">
            <v>0</v>
          </cell>
          <cell r="AG39175">
            <v>0</v>
          </cell>
          <cell r="AH39175">
            <v>0</v>
          </cell>
          <cell r="AI39175">
            <v>0</v>
          </cell>
          <cell r="AJ39175">
            <v>0</v>
          </cell>
          <cell r="AK39175">
            <v>0</v>
          </cell>
          <cell r="AL39175">
            <v>0</v>
          </cell>
          <cell r="AM39175">
            <v>1</v>
          </cell>
          <cell r="AN39175">
            <v>1</v>
          </cell>
          <cell r="AO39175">
            <v>1</v>
          </cell>
          <cell r="AP39175">
            <v>1</v>
          </cell>
          <cell r="AQ39175">
            <v>1</v>
          </cell>
          <cell r="AR39175" t="b">
            <v>0</v>
          </cell>
          <cell r="AS39175" t="b">
            <v>0</v>
          </cell>
          <cell r="AT39175" t="b">
            <v>0</v>
          </cell>
          <cell r="AU39175" t="b">
            <v>0</v>
          </cell>
          <cell r="AV39175" t="b">
            <v>0</v>
          </cell>
          <cell r="AW39175" t="b">
            <v>0</v>
          </cell>
        </row>
        <row r="39176">
          <cell r="S39176" t="str">
            <v>SANDTOWN-WINCHESTER</v>
          </cell>
          <cell r="AF39176">
            <v>0</v>
          </cell>
          <cell r="AG39176">
            <v>0</v>
          </cell>
          <cell r="AH39176">
            <v>0</v>
          </cell>
          <cell r="AI39176">
            <v>0</v>
          </cell>
          <cell r="AJ39176">
            <v>0</v>
          </cell>
          <cell r="AK39176">
            <v>0</v>
          </cell>
          <cell r="AL39176">
            <v>0</v>
          </cell>
          <cell r="AM39176">
            <v>1</v>
          </cell>
          <cell r="AN39176">
            <v>1</v>
          </cell>
          <cell r="AO39176">
            <v>1</v>
          </cell>
          <cell r="AP39176">
            <v>1</v>
          </cell>
          <cell r="AQ39176">
            <v>1</v>
          </cell>
          <cell r="AR39176" t="b">
            <v>0</v>
          </cell>
          <cell r="AS39176" t="b">
            <v>0</v>
          </cell>
          <cell r="AT39176" t="b">
            <v>0</v>
          </cell>
          <cell r="AU39176" t="b">
            <v>0</v>
          </cell>
          <cell r="AV39176" t="b">
            <v>0</v>
          </cell>
          <cell r="AW39176" t="b">
            <v>0</v>
          </cell>
        </row>
        <row r="39177">
          <cell r="S39177" t="str">
            <v>MIDTOWN-EDMONDSON</v>
          </cell>
          <cell r="AF39177">
            <v>0</v>
          </cell>
          <cell r="AG39177">
            <v>0</v>
          </cell>
          <cell r="AH39177">
            <v>0</v>
          </cell>
          <cell r="AI39177">
            <v>0</v>
          </cell>
          <cell r="AJ39177">
            <v>0</v>
          </cell>
          <cell r="AK39177">
            <v>0</v>
          </cell>
          <cell r="AL39177">
            <v>0</v>
          </cell>
          <cell r="AM39177">
            <v>0</v>
          </cell>
          <cell r="AN39177">
            <v>0</v>
          </cell>
          <cell r="AO39177">
            <v>0</v>
          </cell>
          <cell r="AP39177">
            <v>0</v>
          </cell>
          <cell r="AQ39177">
            <v>0</v>
          </cell>
          <cell r="AR39177" t="b">
            <v>0</v>
          </cell>
          <cell r="AS39177" t="b">
            <v>0</v>
          </cell>
          <cell r="AT39177" t="b">
            <v>0</v>
          </cell>
          <cell r="AU39177" t="b">
            <v>0</v>
          </cell>
          <cell r="AV39177" t="b">
            <v>0</v>
          </cell>
          <cell r="AW39177" t="b">
            <v>0</v>
          </cell>
        </row>
        <row r="39178">
          <cell r="S39178" t="str">
            <v>MIDTOWN-EDMONDSON</v>
          </cell>
          <cell r="AF39178">
            <v>0</v>
          </cell>
          <cell r="AG39178">
            <v>0</v>
          </cell>
          <cell r="AH39178">
            <v>0</v>
          </cell>
          <cell r="AI39178">
            <v>0</v>
          </cell>
          <cell r="AJ39178">
            <v>0</v>
          </cell>
          <cell r="AK39178">
            <v>0</v>
          </cell>
          <cell r="AL39178">
            <v>0</v>
          </cell>
          <cell r="AM39178">
            <v>0</v>
          </cell>
          <cell r="AN39178">
            <v>0</v>
          </cell>
          <cell r="AO39178">
            <v>1</v>
          </cell>
          <cell r="AP39178">
            <v>1</v>
          </cell>
          <cell r="AQ39178">
            <v>1</v>
          </cell>
          <cell r="AR39178" t="b">
            <v>0</v>
          </cell>
          <cell r="AS39178" t="b">
            <v>0</v>
          </cell>
          <cell r="AT39178" t="b">
            <v>0</v>
          </cell>
          <cell r="AU39178" t="b">
            <v>0</v>
          </cell>
          <cell r="AV39178" t="b">
            <v>0</v>
          </cell>
          <cell r="AW39178" t="b">
            <v>0</v>
          </cell>
        </row>
        <row r="39179">
          <cell r="S39179" t="str">
            <v>SANDTOWN-WINCHESTER</v>
          </cell>
          <cell r="AF39179">
            <v>1</v>
          </cell>
          <cell r="AG39179">
            <v>1</v>
          </cell>
          <cell r="AH39179">
            <v>1</v>
          </cell>
          <cell r="AI39179">
            <v>1</v>
          </cell>
          <cell r="AJ39179">
            <v>1</v>
          </cell>
          <cell r="AK39179">
            <v>1</v>
          </cell>
          <cell r="AL39179">
            <v>1</v>
          </cell>
          <cell r="AM39179">
            <v>1</v>
          </cell>
          <cell r="AN39179">
            <v>1</v>
          </cell>
          <cell r="AO39179">
            <v>1</v>
          </cell>
          <cell r="AP39179">
            <v>1</v>
          </cell>
          <cell r="AQ39179">
            <v>1</v>
          </cell>
          <cell r="AR39179" t="b">
            <v>0</v>
          </cell>
          <cell r="AS39179" t="b">
            <v>0</v>
          </cell>
          <cell r="AT39179" t="b">
            <v>0</v>
          </cell>
          <cell r="AU39179" t="b">
            <v>0</v>
          </cell>
          <cell r="AV39179" t="b">
            <v>0</v>
          </cell>
          <cell r="AW39179" t="b">
            <v>0</v>
          </cell>
        </row>
        <row r="39180">
          <cell r="S39180" t="str">
            <v>SANDTOWN-WINCHESTER</v>
          </cell>
          <cell r="AF39180">
            <v>0</v>
          </cell>
          <cell r="AG39180">
            <v>0</v>
          </cell>
          <cell r="AH39180">
            <v>0</v>
          </cell>
          <cell r="AI39180">
            <v>0</v>
          </cell>
          <cell r="AJ39180">
            <v>0</v>
          </cell>
          <cell r="AK39180">
            <v>0</v>
          </cell>
          <cell r="AL39180">
            <v>0</v>
          </cell>
          <cell r="AM39180">
            <v>0</v>
          </cell>
          <cell r="AN39180">
            <v>0</v>
          </cell>
          <cell r="AO39180">
            <v>0</v>
          </cell>
          <cell r="AP39180">
            <v>0</v>
          </cell>
          <cell r="AQ39180">
            <v>0</v>
          </cell>
          <cell r="AR39180" t="b">
            <v>0</v>
          </cell>
          <cell r="AS39180" t="b">
            <v>0</v>
          </cell>
          <cell r="AT39180" t="b">
            <v>0</v>
          </cell>
          <cell r="AU39180" t="b">
            <v>0</v>
          </cell>
          <cell r="AV39180" t="b">
            <v>0</v>
          </cell>
          <cell r="AW39180" t="b">
            <v>0</v>
          </cell>
        </row>
        <row r="39181">
          <cell r="S39181" t="str">
            <v>SANDTOWN-WINCHESTER</v>
          </cell>
          <cell r="AF39181">
            <v>1</v>
          </cell>
          <cell r="AG39181">
            <v>1</v>
          </cell>
          <cell r="AH39181">
            <v>1</v>
          </cell>
          <cell r="AI39181">
            <v>1</v>
          </cell>
          <cell r="AJ39181">
            <v>1</v>
          </cell>
          <cell r="AK39181">
            <v>1</v>
          </cell>
          <cell r="AL39181">
            <v>1</v>
          </cell>
          <cell r="AM39181">
            <v>1</v>
          </cell>
          <cell r="AN39181">
            <v>1</v>
          </cell>
          <cell r="AO39181">
            <v>1</v>
          </cell>
          <cell r="AP39181">
            <v>1</v>
          </cell>
          <cell r="AQ39181">
            <v>1</v>
          </cell>
          <cell r="AR39181" t="b">
            <v>0</v>
          </cell>
          <cell r="AS39181" t="b">
            <v>0</v>
          </cell>
          <cell r="AT39181" t="b">
            <v>0</v>
          </cell>
          <cell r="AU39181" t="b">
            <v>0</v>
          </cell>
          <cell r="AV39181" t="b">
            <v>0</v>
          </cell>
          <cell r="AW39181" t="b">
            <v>0</v>
          </cell>
        </row>
        <row r="39182">
          <cell r="S39182" t="str">
            <v>MIDTOWN-EDMONDSON</v>
          </cell>
          <cell r="AF39182">
            <v>0</v>
          </cell>
          <cell r="AG39182">
            <v>0</v>
          </cell>
          <cell r="AH39182">
            <v>0</v>
          </cell>
          <cell r="AI39182">
            <v>0</v>
          </cell>
          <cell r="AJ39182">
            <v>0</v>
          </cell>
          <cell r="AK39182">
            <v>0</v>
          </cell>
          <cell r="AL39182">
            <v>0</v>
          </cell>
          <cell r="AM39182">
            <v>1</v>
          </cell>
          <cell r="AN39182">
            <v>1</v>
          </cell>
          <cell r="AO39182">
            <v>1</v>
          </cell>
          <cell r="AP39182">
            <v>1</v>
          </cell>
          <cell r="AQ39182">
            <v>1</v>
          </cell>
          <cell r="AR39182" t="b">
            <v>0</v>
          </cell>
          <cell r="AS39182" t="b">
            <v>0</v>
          </cell>
          <cell r="AT39182" t="b">
            <v>0</v>
          </cell>
          <cell r="AU39182" t="b">
            <v>0</v>
          </cell>
          <cell r="AV39182" t="b">
            <v>0</v>
          </cell>
          <cell r="AW39182" t="b">
            <v>0</v>
          </cell>
        </row>
        <row r="39183">
          <cell r="S39183" t="str">
            <v>FRANKLIN SQUARE</v>
          </cell>
          <cell r="AF39183">
            <v>0</v>
          </cell>
          <cell r="AG39183">
            <v>0</v>
          </cell>
          <cell r="AH39183">
            <v>0</v>
          </cell>
          <cell r="AI39183">
            <v>1</v>
          </cell>
          <cell r="AJ39183">
            <v>1</v>
          </cell>
          <cell r="AK39183">
            <v>1</v>
          </cell>
          <cell r="AL39183">
            <v>1</v>
          </cell>
          <cell r="AM39183">
            <v>1</v>
          </cell>
          <cell r="AN39183">
            <v>1</v>
          </cell>
          <cell r="AO39183">
            <v>1</v>
          </cell>
          <cell r="AP39183">
            <v>1</v>
          </cell>
          <cell r="AQ39183">
            <v>1</v>
          </cell>
          <cell r="AR39183" t="b">
            <v>0</v>
          </cell>
          <cell r="AS39183" t="b">
            <v>0</v>
          </cell>
          <cell r="AT39183" t="b">
            <v>0</v>
          </cell>
          <cell r="AU39183" t="b">
            <v>0</v>
          </cell>
          <cell r="AV39183" t="b">
            <v>0</v>
          </cell>
          <cell r="AW39183" t="b">
            <v>0</v>
          </cell>
        </row>
        <row r="39184">
          <cell r="S39184" t="str">
            <v>FRANKLIN SQUARE</v>
          </cell>
          <cell r="AF39184">
            <v>0</v>
          </cell>
          <cell r="AG39184">
            <v>0</v>
          </cell>
          <cell r="AH39184">
            <v>0</v>
          </cell>
          <cell r="AI39184">
            <v>0</v>
          </cell>
          <cell r="AJ39184">
            <v>0</v>
          </cell>
          <cell r="AK39184">
            <v>0</v>
          </cell>
          <cell r="AL39184">
            <v>0</v>
          </cell>
          <cell r="AM39184">
            <v>0</v>
          </cell>
          <cell r="AN39184">
            <v>0</v>
          </cell>
          <cell r="AO39184">
            <v>0</v>
          </cell>
          <cell r="AP39184">
            <v>0</v>
          </cell>
          <cell r="AQ39184">
            <v>0</v>
          </cell>
          <cell r="AR39184" t="b">
            <v>0</v>
          </cell>
          <cell r="AS39184" t="b">
            <v>0</v>
          </cell>
          <cell r="AT39184" t="b">
            <v>0</v>
          </cell>
          <cell r="AU39184" t="b">
            <v>0</v>
          </cell>
          <cell r="AV39184" t="b">
            <v>0</v>
          </cell>
          <cell r="AW39184" t="b">
            <v>0</v>
          </cell>
        </row>
        <row r="39185">
          <cell r="S39185" t="str">
            <v>CARROLLTON RIDGE</v>
          </cell>
          <cell r="AF39185">
            <v>1</v>
          </cell>
          <cell r="AG39185">
            <v>1</v>
          </cell>
          <cell r="AH39185">
            <v>1</v>
          </cell>
          <cell r="AI39185">
            <v>1</v>
          </cell>
          <cell r="AJ39185">
            <v>1</v>
          </cell>
          <cell r="AK39185">
            <v>1</v>
          </cell>
          <cell r="AL39185">
            <v>1</v>
          </cell>
          <cell r="AM39185">
            <v>1</v>
          </cell>
          <cell r="AN39185">
            <v>1</v>
          </cell>
          <cell r="AO39185">
            <v>1</v>
          </cell>
          <cell r="AP39185">
            <v>1</v>
          </cell>
          <cell r="AQ39185">
            <v>1</v>
          </cell>
          <cell r="AR39185" t="b">
            <v>0</v>
          </cell>
          <cell r="AS39185" t="b">
            <v>0</v>
          </cell>
          <cell r="AT39185" t="b">
            <v>0</v>
          </cell>
          <cell r="AU39185" t="b">
            <v>0</v>
          </cell>
          <cell r="AV39185" t="b">
            <v>0</v>
          </cell>
          <cell r="AW39185" t="b">
            <v>0</v>
          </cell>
        </row>
        <row r="39186">
          <cell r="S39186" t="str">
            <v>CARROLLTON RIDGE</v>
          </cell>
          <cell r="AF39186">
            <v>1</v>
          </cell>
          <cell r="AG39186">
            <v>1</v>
          </cell>
          <cell r="AH39186">
            <v>1</v>
          </cell>
          <cell r="AI39186">
            <v>1</v>
          </cell>
          <cell r="AJ39186">
            <v>1</v>
          </cell>
          <cell r="AK39186">
            <v>1</v>
          </cell>
          <cell r="AL39186">
            <v>1</v>
          </cell>
          <cell r="AM39186">
            <v>1</v>
          </cell>
          <cell r="AN39186">
            <v>1</v>
          </cell>
          <cell r="AO39186">
            <v>1</v>
          </cell>
          <cell r="AP39186">
            <v>1</v>
          </cell>
          <cell r="AQ39186">
            <v>1</v>
          </cell>
          <cell r="AR39186" t="b">
            <v>0</v>
          </cell>
          <cell r="AS39186" t="b">
            <v>0</v>
          </cell>
          <cell r="AT39186" t="b">
            <v>0</v>
          </cell>
          <cell r="AU39186" t="b">
            <v>0</v>
          </cell>
          <cell r="AV39186" t="b">
            <v>0</v>
          </cell>
          <cell r="AW39186" t="b">
            <v>0</v>
          </cell>
        </row>
        <row r="39187">
          <cell r="S39187" t="str">
            <v>CARROLLTON RIDGE</v>
          </cell>
          <cell r="AF39187">
            <v>0</v>
          </cell>
          <cell r="AG39187">
            <v>0</v>
          </cell>
          <cell r="AH39187">
            <v>0</v>
          </cell>
          <cell r="AI39187">
            <v>0</v>
          </cell>
          <cell r="AJ39187">
            <v>0</v>
          </cell>
          <cell r="AK39187">
            <v>0</v>
          </cell>
          <cell r="AL39187">
            <v>0</v>
          </cell>
          <cell r="AM39187">
            <v>0</v>
          </cell>
          <cell r="AN39187">
            <v>0</v>
          </cell>
          <cell r="AO39187">
            <v>0</v>
          </cell>
          <cell r="AP39187">
            <v>0</v>
          </cell>
          <cell r="AQ39187">
            <v>0</v>
          </cell>
          <cell r="AR39187" t="b">
            <v>0</v>
          </cell>
          <cell r="AS39187" t="b">
            <v>0</v>
          </cell>
          <cell r="AT39187" t="b">
            <v>0</v>
          </cell>
          <cell r="AU39187" t="b">
            <v>0</v>
          </cell>
          <cell r="AV39187" t="b">
            <v>0</v>
          </cell>
          <cell r="AW39187" t="b">
            <v>0</v>
          </cell>
        </row>
        <row r="39188">
          <cell r="S39188" t="str">
            <v>CARROLLTON RIDGE</v>
          </cell>
          <cell r="AF39188">
            <v>0</v>
          </cell>
          <cell r="AG39188">
            <v>0</v>
          </cell>
          <cell r="AH39188">
            <v>0</v>
          </cell>
          <cell r="AI39188">
            <v>0</v>
          </cell>
          <cell r="AJ39188">
            <v>0</v>
          </cell>
          <cell r="AK39188">
            <v>0</v>
          </cell>
          <cell r="AL39188">
            <v>0</v>
          </cell>
          <cell r="AM39188">
            <v>0</v>
          </cell>
          <cell r="AN39188">
            <v>0</v>
          </cell>
          <cell r="AO39188">
            <v>0</v>
          </cell>
          <cell r="AP39188">
            <v>0</v>
          </cell>
          <cell r="AQ39188">
            <v>0</v>
          </cell>
          <cell r="AR39188" t="b">
            <v>0</v>
          </cell>
          <cell r="AS39188" t="b">
            <v>0</v>
          </cell>
          <cell r="AT39188" t="b">
            <v>0</v>
          </cell>
          <cell r="AU39188" t="b">
            <v>0</v>
          </cell>
          <cell r="AV39188" t="b">
            <v>0</v>
          </cell>
          <cell r="AW39188" t="b">
            <v>0</v>
          </cell>
        </row>
        <row r="39189">
          <cell r="S39189" t="str">
            <v>CARROLLTON RIDGE</v>
          </cell>
          <cell r="AF39189">
            <v>0</v>
          </cell>
          <cell r="AG39189">
            <v>0</v>
          </cell>
          <cell r="AH39189">
            <v>0</v>
          </cell>
          <cell r="AI39189">
            <v>0</v>
          </cell>
          <cell r="AJ39189">
            <v>0</v>
          </cell>
          <cell r="AK39189">
            <v>0</v>
          </cell>
          <cell r="AL39189">
            <v>0</v>
          </cell>
          <cell r="AM39189">
            <v>0</v>
          </cell>
          <cell r="AN39189">
            <v>0</v>
          </cell>
          <cell r="AO39189">
            <v>0</v>
          </cell>
          <cell r="AP39189">
            <v>0</v>
          </cell>
          <cell r="AQ39189">
            <v>1</v>
          </cell>
          <cell r="AR39189" t="b">
            <v>0</v>
          </cell>
          <cell r="AS39189" t="b">
            <v>0</v>
          </cell>
          <cell r="AT39189" t="b">
            <v>0</v>
          </cell>
          <cell r="AU39189" t="b">
            <v>0</v>
          </cell>
          <cell r="AV39189" t="b">
            <v>0</v>
          </cell>
          <cell r="AW39189" t="b">
            <v>0</v>
          </cell>
        </row>
        <row r="39190">
          <cell r="S39190" t="str">
            <v>CARROLLTON RIDGE</v>
          </cell>
          <cell r="AF39190">
            <v>0</v>
          </cell>
          <cell r="AG39190">
            <v>1</v>
          </cell>
          <cell r="AH39190">
            <v>1</v>
          </cell>
          <cell r="AI39190">
            <v>1</v>
          </cell>
          <cell r="AJ39190">
            <v>1</v>
          </cell>
          <cell r="AK39190">
            <v>1</v>
          </cell>
          <cell r="AL39190">
            <v>1</v>
          </cell>
          <cell r="AM39190">
            <v>1</v>
          </cell>
          <cell r="AN39190">
            <v>1</v>
          </cell>
          <cell r="AO39190">
            <v>1</v>
          </cell>
          <cell r="AP39190">
            <v>1</v>
          </cell>
          <cell r="AQ39190">
            <v>1</v>
          </cell>
          <cell r="AR39190" t="b">
            <v>0</v>
          </cell>
          <cell r="AS39190" t="b">
            <v>0</v>
          </cell>
          <cell r="AT39190" t="b">
            <v>0</v>
          </cell>
          <cell r="AU39190" t="b">
            <v>0</v>
          </cell>
          <cell r="AV39190" t="b">
            <v>0</v>
          </cell>
          <cell r="AW39190" t="b">
            <v>0</v>
          </cell>
        </row>
        <row r="39191">
          <cell r="S39191" t="str">
            <v>CARROLLTON RIDGE</v>
          </cell>
          <cell r="AF39191">
            <v>0</v>
          </cell>
          <cell r="AG39191">
            <v>0</v>
          </cell>
          <cell r="AH39191">
            <v>1</v>
          </cell>
          <cell r="AI39191">
            <v>1</v>
          </cell>
          <cell r="AJ39191">
            <v>1</v>
          </cell>
          <cell r="AK39191">
            <v>1</v>
          </cell>
          <cell r="AL39191">
            <v>1</v>
          </cell>
          <cell r="AM39191">
            <v>1</v>
          </cell>
          <cell r="AN39191">
            <v>1</v>
          </cell>
          <cell r="AO39191">
            <v>1</v>
          </cell>
          <cell r="AP39191">
            <v>1</v>
          </cell>
          <cell r="AQ39191">
            <v>1</v>
          </cell>
          <cell r="AR39191" t="b">
            <v>0</v>
          </cell>
          <cell r="AS39191" t="b">
            <v>0</v>
          </cell>
          <cell r="AT39191" t="b">
            <v>0</v>
          </cell>
          <cell r="AU39191" t="b">
            <v>0</v>
          </cell>
          <cell r="AV39191" t="b">
            <v>0</v>
          </cell>
          <cell r="AW39191" t="b">
            <v>0</v>
          </cell>
        </row>
        <row r="39192">
          <cell r="S39192" t="str">
            <v>CARROLLTON RIDGE</v>
          </cell>
          <cell r="AF39192">
            <v>0</v>
          </cell>
          <cell r="AG39192">
            <v>0</v>
          </cell>
          <cell r="AH39192">
            <v>0</v>
          </cell>
          <cell r="AI39192">
            <v>0</v>
          </cell>
          <cell r="AJ39192">
            <v>0</v>
          </cell>
          <cell r="AK39192">
            <v>0</v>
          </cell>
          <cell r="AL39192">
            <v>0</v>
          </cell>
          <cell r="AM39192">
            <v>0</v>
          </cell>
          <cell r="AN39192">
            <v>0</v>
          </cell>
          <cell r="AO39192">
            <v>0</v>
          </cell>
          <cell r="AP39192">
            <v>0</v>
          </cell>
          <cell r="AQ39192">
            <v>0</v>
          </cell>
          <cell r="AR39192" t="b">
            <v>0</v>
          </cell>
          <cell r="AS39192" t="b">
            <v>0</v>
          </cell>
          <cell r="AT39192" t="b">
            <v>0</v>
          </cell>
          <cell r="AU39192" t="b">
            <v>0</v>
          </cell>
          <cell r="AV39192" t="b">
            <v>0</v>
          </cell>
          <cell r="AW39192" t="b">
            <v>0</v>
          </cell>
        </row>
        <row r="39193">
          <cell r="S39193" t="str">
            <v>CARROLLTON RIDGE</v>
          </cell>
          <cell r="AF39193">
            <v>1</v>
          </cell>
          <cell r="AG39193">
            <v>1</v>
          </cell>
          <cell r="AH39193">
            <v>1</v>
          </cell>
          <cell r="AI39193">
            <v>1</v>
          </cell>
          <cell r="AJ39193">
            <v>1</v>
          </cell>
          <cell r="AK39193">
            <v>1</v>
          </cell>
          <cell r="AL39193">
            <v>1</v>
          </cell>
          <cell r="AM39193">
            <v>1</v>
          </cell>
          <cell r="AN39193">
            <v>1</v>
          </cell>
          <cell r="AO39193">
            <v>1</v>
          </cell>
          <cell r="AP39193">
            <v>1</v>
          </cell>
          <cell r="AQ39193">
            <v>1</v>
          </cell>
          <cell r="AR39193" t="b">
            <v>0</v>
          </cell>
          <cell r="AS39193" t="b">
            <v>0</v>
          </cell>
          <cell r="AT39193" t="b">
            <v>0</v>
          </cell>
          <cell r="AU39193" t="b">
            <v>0</v>
          </cell>
          <cell r="AV39193" t="b">
            <v>0</v>
          </cell>
          <cell r="AW39193" t="b">
            <v>0</v>
          </cell>
        </row>
        <row r="39194">
          <cell r="S39194" t="str">
            <v>CARROLLTON RIDGE</v>
          </cell>
          <cell r="AF39194">
            <v>0</v>
          </cell>
          <cell r="AG39194">
            <v>0</v>
          </cell>
          <cell r="AH39194">
            <v>0</v>
          </cell>
          <cell r="AI39194">
            <v>0</v>
          </cell>
          <cell r="AJ39194">
            <v>0</v>
          </cell>
          <cell r="AK39194">
            <v>0</v>
          </cell>
          <cell r="AL39194">
            <v>1</v>
          </cell>
          <cell r="AM39194">
            <v>1</v>
          </cell>
          <cell r="AN39194">
            <v>1</v>
          </cell>
          <cell r="AO39194">
            <v>1</v>
          </cell>
          <cell r="AP39194">
            <v>1</v>
          </cell>
          <cell r="AQ39194">
            <v>1</v>
          </cell>
          <cell r="AR39194" t="b">
            <v>0</v>
          </cell>
          <cell r="AS39194" t="b">
            <v>0</v>
          </cell>
          <cell r="AT39194" t="b">
            <v>0</v>
          </cell>
          <cell r="AU39194" t="b">
            <v>0</v>
          </cell>
          <cell r="AV39194" t="b">
            <v>0</v>
          </cell>
          <cell r="AW39194" t="b">
            <v>0</v>
          </cell>
        </row>
        <row r="39195">
          <cell r="S39195" t="str">
            <v>CARROLLTON RIDGE</v>
          </cell>
          <cell r="AF39195">
            <v>0</v>
          </cell>
          <cell r="AG39195">
            <v>0</v>
          </cell>
          <cell r="AH39195">
            <v>0</v>
          </cell>
          <cell r="AI39195">
            <v>0</v>
          </cell>
          <cell r="AJ39195">
            <v>0</v>
          </cell>
          <cell r="AK39195">
            <v>0</v>
          </cell>
          <cell r="AL39195">
            <v>0</v>
          </cell>
          <cell r="AM39195">
            <v>0</v>
          </cell>
          <cell r="AN39195">
            <v>0</v>
          </cell>
          <cell r="AO39195">
            <v>0</v>
          </cell>
          <cell r="AP39195">
            <v>0</v>
          </cell>
          <cell r="AQ39195">
            <v>0</v>
          </cell>
          <cell r="AR39195" t="b">
            <v>0</v>
          </cell>
          <cell r="AS39195" t="b">
            <v>0</v>
          </cell>
          <cell r="AT39195" t="b">
            <v>0</v>
          </cell>
          <cell r="AU39195" t="b">
            <v>0</v>
          </cell>
          <cell r="AV39195" t="b">
            <v>0</v>
          </cell>
          <cell r="AW39195" t="b">
            <v>0</v>
          </cell>
        </row>
        <row r="39196">
          <cell r="S39196" t="str">
            <v>DRUID HEIGHTS</v>
          </cell>
          <cell r="AF39196">
            <v>0</v>
          </cell>
          <cell r="AG39196">
            <v>0</v>
          </cell>
          <cell r="AH39196">
            <v>0</v>
          </cell>
          <cell r="AI39196">
            <v>0</v>
          </cell>
          <cell r="AJ39196">
            <v>0</v>
          </cell>
          <cell r="AK39196">
            <v>0</v>
          </cell>
          <cell r="AL39196">
            <v>0</v>
          </cell>
          <cell r="AM39196">
            <v>0</v>
          </cell>
          <cell r="AN39196">
            <v>0</v>
          </cell>
          <cell r="AO39196">
            <v>0</v>
          </cell>
          <cell r="AP39196">
            <v>0</v>
          </cell>
          <cell r="AQ39196">
            <v>1</v>
          </cell>
          <cell r="AR39196" t="b">
            <v>0</v>
          </cell>
          <cell r="AS39196" t="b">
            <v>0</v>
          </cell>
          <cell r="AT39196" t="b">
            <v>0</v>
          </cell>
          <cell r="AU39196" t="b">
            <v>0</v>
          </cell>
          <cell r="AV39196" t="b">
            <v>0</v>
          </cell>
          <cell r="AW39196" t="b">
            <v>0</v>
          </cell>
        </row>
        <row r="39197">
          <cell r="S39197" t="str">
            <v>UPTON</v>
          </cell>
          <cell r="AF39197">
            <v>0</v>
          </cell>
          <cell r="AG39197">
            <v>0</v>
          </cell>
          <cell r="AH39197">
            <v>0</v>
          </cell>
          <cell r="AI39197">
            <v>0</v>
          </cell>
          <cell r="AJ39197">
            <v>0</v>
          </cell>
          <cell r="AK39197">
            <v>0</v>
          </cell>
          <cell r="AL39197">
            <v>0</v>
          </cell>
          <cell r="AM39197">
            <v>0</v>
          </cell>
          <cell r="AN39197">
            <v>0</v>
          </cell>
          <cell r="AO39197">
            <v>0</v>
          </cell>
          <cell r="AP39197">
            <v>0</v>
          </cell>
          <cell r="AQ39197">
            <v>0</v>
          </cell>
          <cell r="AR39197" t="b">
            <v>0</v>
          </cell>
          <cell r="AS39197" t="b">
            <v>0</v>
          </cell>
          <cell r="AT39197" t="b">
            <v>0</v>
          </cell>
          <cell r="AU39197" t="b">
            <v>0</v>
          </cell>
          <cell r="AV39197" t="b">
            <v>0</v>
          </cell>
          <cell r="AW39197" t="b">
            <v>0</v>
          </cell>
        </row>
        <row r="39198">
          <cell r="S39198" t="str">
            <v>UPTON</v>
          </cell>
          <cell r="AF39198">
            <v>0</v>
          </cell>
          <cell r="AG39198">
            <v>0</v>
          </cell>
          <cell r="AH39198">
            <v>0</v>
          </cell>
          <cell r="AI39198">
            <v>0</v>
          </cell>
          <cell r="AJ39198">
            <v>0</v>
          </cell>
          <cell r="AK39198">
            <v>0</v>
          </cell>
          <cell r="AL39198">
            <v>0</v>
          </cell>
          <cell r="AM39198">
            <v>0</v>
          </cell>
          <cell r="AN39198">
            <v>0</v>
          </cell>
          <cell r="AO39198">
            <v>0</v>
          </cell>
          <cell r="AP39198">
            <v>0</v>
          </cell>
          <cell r="AQ39198">
            <v>0</v>
          </cell>
          <cell r="AR39198" t="b">
            <v>0</v>
          </cell>
          <cell r="AS39198" t="b">
            <v>0</v>
          </cell>
          <cell r="AT39198" t="b">
            <v>0</v>
          </cell>
          <cell r="AU39198" t="b">
            <v>0</v>
          </cell>
          <cell r="AV39198" t="b">
            <v>0</v>
          </cell>
          <cell r="AW39198" t="b">
            <v>0</v>
          </cell>
        </row>
        <row r="39199">
          <cell r="S39199" t="str">
            <v>UPTON</v>
          </cell>
          <cell r="AF39199">
            <v>1</v>
          </cell>
          <cell r="AG39199">
            <v>1</v>
          </cell>
          <cell r="AH39199">
            <v>1</v>
          </cell>
          <cell r="AI39199">
            <v>1</v>
          </cell>
          <cell r="AJ39199">
            <v>1</v>
          </cell>
          <cell r="AK39199">
            <v>1</v>
          </cell>
          <cell r="AL39199">
            <v>1</v>
          </cell>
          <cell r="AM39199">
            <v>1</v>
          </cell>
          <cell r="AN39199">
            <v>1</v>
          </cell>
          <cell r="AO39199">
            <v>1</v>
          </cell>
          <cell r="AP39199">
            <v>1</v>
          </cell>
          <cell r="AQ39199">
            <v>1</v>
          </cell>
          <cell r="AR39199" t="b">
            <v>0</v>
          </cell>
          <cell r="AS39199" t="b">
            <v>0</v>
          </cell>
          <cell r="AT39199" t="b">
            <v>0</v>
          </cell>
          <cell r="AU39199" t="b">
            <v>0</v>
          </cell>
          <cell r="AV39199" t="b">
            <v>0</v>
          </cell>
          <cell r="AW39199" t="b">
            <v>0</v>
          </cell>
        </row>
        <row r="39200">
          <cell r="S39200" t="str">
            <v>UPTON</v>
          </cell>
          <cell r="AF39200">
            <v>0</v>
          </cell>
          <cell r="AG39200">
            <v>0</v>
          </cell>
          <cell r="AH39200">
            <v>0</v>
          </cell>
          <cell r="AI39200">
            <v>0</v>
          </cell>
          <cell r="AJ39200">
            <v>0</v>
          </cell>
          <cell r="AK39200">
            <v>0</v>
          </cell>
          <cell r="AL39200">
            <v>0</v>
          </cell>
          <cell r="AM39200">
            <v>0</v>
          </cell>
          <cell r="AN39200">
            <v>0</v>
          </cell>
          <cell r="AO39200">
            <v>1</v>
          </cell>
          <cell r="AP39200">
            <v>1</v>
          </cell>
          <cell r="AQ39200">
            <v>1</v>
          </cell>
          <cell r="AR39200" t="b">
            <v>0</v>
          </cell>
          <cell r="AS39200" t="b">
            <v>0</v>
          </cell>
          <cell r="AT39200" t="b">
            <v>0</v>
          </cell>
          <cell r="AU39200" t="b">
            <v>0</v>
          </cell>
          <cell r="AV39200" t="b">
            <v>0</v>
          </cell>
          <cell r="AW39200" t="b">
            <v>0</v>
          </cell>
        </row>
        <row r="39201">
          <cell r="S39201" t="str">
            <v>SETON HILL</v>
          </cell>
          <cell r="AF39201">
            <v>0</v>
          </cell>
          <cell r="AG39201">
            <v>0</v>
          </cell>
          <cell r="AH39201">
            <v>0</v>
          </cell>
          <cell r="AI39201">
            <v>0</v>
          </cell>
          <cell r="AJ39201">
            <v>0</v>
          </cell>
          <cell r="AK39201">
            <v>0</v>
          </cell>
          <cell r="AL39201">
            <v>0</v>
          </cell>
          <cell r="AM39201">
            <v>0</v>
          </cell>
          <cell r="AN39201">
            <v>0</v>
          </cell>
          <cell r="AO39201">
            <v>0</v>
          </cell>
          <cell r="AP39201">
            <v>0</v>
          </cell>
          <cell r="AQ39201">
            <v>0</v>
          </cell>
          <cell r="AR39201" t="b">
            <v>0</v>
          </cell>
          <cell r="AS39201" t="b">
            <v>0</v>
          </cell>
          <cell r="AT39201" t="b">
            <v>0</v>
          </cell>
          <cell r="AU39201" t="b">
            <v>0</v>
          </cell>
          <cell r="AV39201" t="b">
            <v>0</v>
          </cell>
          <cell r="AW39201" t="b">
            <v>0</v>
          </cell>
        </row>
        <row r="39202">
          <cell r="S39202" t="str">
            <v>WASHINGTON VILLAGE</v>
          </cell>
          <cell r="AF39202">
            <v>0</v>
          </cell>
          <cell r="AG39202">
            <v>0</v>
          </cell>
          <cell r="AH39202">
            <v>0</v>
          </cell>
          <cell r="AI39202">
            <v>0</v>
          </cell>
          <cell r="AJ39202">
            <v>0</v>
          </cell>
          <cell r="AK39202">
            <v>0</v>
          </cell>
          <cell r="AL39202">
            <v>0</v>
          </cell>
          <cell r="AM39202">
            <v>0</v>
          </cell>
          <cell r="AN39202">
            <v>0</v>
          </cell>
          <cell r="AO39202">
            <v>0</v>
          </cell>
          <cell r="AP39202">
            <v>1</v>
          </cell>
          <cell r="AQ39202">
            <v>1</v>
          </cell>
          <cell r="AR39202" t="b">
            <v>0</v>
          </cell>
          <cell r="AS39202" t="b">
            <v>0</v>
          </cell>
          <cell r="AT39202" t="b">
            <v>0</v>
          </cell>
          <cell r="AU39202" t="b">
            <v>0</v>
          </cell>
          <cell r="AV39202" t="b">
            <v>0</v>
          </cell>
          <cell r="AW39202" t="b">
            <v>0</v>
          </cell>
        </row>
        <row r="39203">
          <cell r="S39203" t="str">
            <v>JOHNSTON SQUARE</v>
          </cell>
          <cell r="AF39203">
            <v>0</v>
          </cell>
          <cell r="AG39203">
            <v>0</v>
          </cell>
          <cell r="AH39203">
            <v>0</v>
          </cell>
          <cell r="AI39203">
            <v>0</v>
          </cell>
          <cell r="AJ39203">
            <v>0</v>
          </cell>
          <cell r="AK39203">
            <v>0</v>
          </cell>
          <cell r="AL39203">
            <v>0</v>
          </cell>
          <cell r="AM39203">
            <v>0</v>
          </cell>
          <cell r="AN39203">
            <v>0</v>
          </cell>
          <cell r="AO39203">
            <v>0</v>
          </cell>
          <cell r="AP39203">
            <v>0</v>
          </cell>
          <cell r="AQ39203">
            <v>1</v>
          </cell>
          <cell r="AR39203" t="b">
            <v>0</v>
          </cell>
          <cell r="AS39203" t="b">
            <v>0</v>
          </cell>
          <cell r="AT39203" t="b">
            <v>0</v>
          </cell>
          <cell r="AU39203" t="b">
            <v>0</v>
          </cell>
          <cell r="AV39203" t="b">
            <v>0</v>
          </cell>
          <cell r="AW39203" t="b">
            <v>0</v>
          </cell>
        </row>
        <row r="39204">
          <cell r="S39204" t="str">
            <v>OLDTOWN</v>
          </cell>
          <cell r="AF39204">
            <v>0</v>
          </cell>
          <cell r="AG39204">
            <v>0</v>
          </cell>
          <cell r="AH39204">
            <v>0</v>
          </cell>
          <cell r="AI39204">
            <v>0</v>
          </cell>
          <cell r="AJ39204">
            <v>0</v>
          </cell>
          <cell r="AK39204">
            <v>0</v>
          </cell>
          <cell r="AL39204">
            <v>0</v>
          </cell>
          <cell r="AM39204">
            <v>0</v>
          </cell>
          <cell r="AN39204">
            <v>0</v>
          </cell>
          <cell r="AO39204">
            <v>0</v>
          </cell>
          <cell r="AP39204">
            <v>0</v>
          </cell>
          <cell r="AQ39204">
            <v>0</v>
          </cell>
          <cell r="AR39204" t="b">
            <v>0</v>
          </cell>
          <cell r="AS39204" t="b">
            <v>0</v>
          </cell>
          <cell r="AT39204" t="b">
            <v>0</v>
          </cell>
          <cell r="AU39204" t="b">
            <v>0</v>
          </cell>
          <cell r="AV39204" t="b">
            <v>0</v>
          </cell>
          <cell r="AW39204" t="b">
            <v>0</v>
          </cell>
        </row>
        <row r="39205">
          <cell r="S39205" t="str">
            <v>BROADWAY EAST</v>
          </cell>
          <cell r="AF39205">
            <v>0</v>
          </cell>
          <cell r="AG39205">
            <v>0</v>
          </cell>
          <cell r="AH39205">
            <v>0</v>
          </cell>
          <cell r="AI39205">
            <v>0</v>
          </cell>
          <cell r="AJ39205">
            <v>0</v>
          </cell>
          <cell r="AK39205">
            <v>0</v>
          </cell>
          <cell r="AL39205">
            <v>0</v>
          </cell>
          <cell r="AM39205">
            <v>0</v>
          </cell>
          <cell r="AN39205">
            <v>0</v>
          </cell>
          <cell r="AO39205">
            <v>0</v>
          </cell>
          <cell r="AP39205">
            <v>0</v>
          </cell>
          <cell r="AQ39205">
            <v>1</v>
          </cell>
          <cell r="AR39205" t="b">
            <v>0</v>
          </cell>
          <cell r="AS39205" t="b">
            <v>0</v>
          </cell>
          <cell r="AT39205" t="b">
            <v>0</v>
          </cell>
          <cell r="AU39205" t="b">
            <v>0</v>
          </cell>
          <cell r="AV39205" t="b">
            <v>0</v>
          </cell>
          <cell r="AW39205" t="b">
            <v>0</v>
          </cell>
        </row>
        <row r="39206">
          <cell r="S39206" t="str">
            <v>MIDDLE EAST</v>
          </cell>
          <cell r="AF39206">
            <v>0</v>
          </cell>
          <cell r="AG39206">
            <v>0</v>
          </cell>
          <cell r="AH39206">
            <v>0</v>
          </cell>
          <cell r="AI39206">
            <v>0</v>
          </cell>
          <cell r="AJ39206">
            <v>0</v>
          </cell>
          <cell r="AK39206">
            <v>0</v>
          </cell>
          <cell r="AL39206">
            <v>0</v>
          </cell>
          <cell r="AM39206">
            <v>0</v>
          </cell>
          <cell r="AN39206">
            <v>0</v>
          </cell>
          <cell r="AO39206">
            <v>0</v>
          </cell>
          <cell r="AP39206">
            <v>0</v>
          </cell>
          <cell r="AQ39206">
            <v>0</v>
          </cell>
          <cell r="AR39206" t="b">
            <v>0</v>
          </cell>
          <cell r="AS39206" t="b">
            <v>0</v>
          </cell>
          <cell r="AT39206" t="b">
            <v>0</v>
          </cell>
          <cell r="AU39206" t="b">
            <v>0</v>
          </cell>
          <cell r="AV39206" t="b">
            <v>0</v>
          </cell>
          <cell r="AW39206" t="b">
            <v>0</v>
          </cell>
        </row>
        <row r="39207">
          <cell r="S39207" t="str">
            <v>MIDDLE EAST</v>
          </cell>
          <cell r="AF39207">
            <v>0</v>
          </cell>
          <cell r="AG39207">
            <v>0</v>
          </cell>
          <cell r="AH39207">
            <v>0</v>
          </cell>
          <cell r="AI39207">
            <v>0</v>
          </cell>
          <cell r="AJ39207">
            <v>0</v>
          </cell>
          <cell r="AK39207">
            <v>0</v>
          </cell>
          <cell r="AL39207">
            <v>0</v>
          </cell>
          <cell r="AM39207">
            <v>0</v>
          </cell>
          <cell r="AN39207">
            <v>0</v>
          </cell>
          <cell r="AO39207">
            <v>0</v>
          </cell>
          <cell r="AP39207">
            <v>1</v>
          </cell>
          <cell r="AQ39207">
            <v>1</v>
          </cell>
          <cell r="AR39207" t="b">
            <v>0</v>
          </cell>
          <cell r="AS39207" t="b">
            <v>0</v>
          </cell>
          <cell r="AT39207" t="b">
            <v>0</v>
          </cell>
          <cell r="AU39207" t="b">
            <v>0</v>
          </cell>
          <cell r="AV39207" t="b">
            <v>0</v>
          </cell>
          <cell r="AW39207" t="b">
            <v>0</v>
          </cell>
        </row>
        <row r="39208">
          <cell r="S39208" t="str">
            <v>MIDDLE EAST</v>
          </cell>
          <cell r="AF39208">
            <v>0</v>
          </cell>
          <cell r="AG39208">
            <v>0</v>
          </cell>
          <cell r="AH39208">
            <v>0</v>
          </cell>
          <cell r="AI39208">
            <v>0</v>
          </cell>
          <cell r="AJ39208">
            <v>0</v>
          </cell>
          <cell r="AK39208">
            <v>0</v>
          </cell>
          <cell r="AL39208">
            <v>0</v>
          </cell>
          <cell r="AM39208">
            <v>0</v>
          </cell>
          <cell r="AN39208">
            <v>0</v>
          </cell>
          <cell r="AO39208">
            <v>0</v>
          </cell>
          <cell r="AP39208">
            <v>0</v>
          </cell>
          <cell r="AQ39208">
            <v>0</v>
          </cell>
          <cell r="AR39208" t="b">
            <v>0</v>
          </cell>
          <cell r="AS39208" t="b">
            <v>0</v>
          </cell>
          <cell r="AT39208" t="b">
            <v>0</v>
          </cell>
          <cell r="AU39208" t="b">
            <v>0</v>
          </cell>
          <cell r="AV39208" t="b">
            <v>0</v>
          </cell>
          <cell r="AW39208" t="b">
            <v>0</v>
          </cell>
        </row>
        <row r="39209">
          <cell r="S39209" t="str">
            <v>MIDDLE EAST</v>
          </cell>
          <cell r="AF39209">
            <v>0</v>
          </cell>
          <cell r="AG39209">
            <v>0</v>
          </cell>
          <cell r="AH39209">
            <v>0</v>
          </cell>
          <cell r="AI39209">
            <v>0</v>
          </cell>
          <cell r="AJ39209">
            <v>0</v>
          </cell>
          <cell r="AK39209">
            <v>0</v>
          </cell>
          <cell r="AL39209">
            <v>0</v>
          </cell>
          <cell r="AM39209">
            <v>0</v>
          </cell>
          <cell r="AN39209">
            <v>0</v>
          </cell>
          <cell r="AO39209">
            <v>1</v>
          </cell>
          <cell r="AP39209">
            <v>1</v>
          </cell>
          <cell r="AQ39209">
            <v>1</v>
          </cell>
          <cell r="AR39209" t="b">
            <v>0</v>
          </cell>
          <cell r="AS39209" t="b">
            <v>0</v>
          </cell>
          <cell r="AT39209" t="b">
            <v>0</v>
          </cell>
          <cell r="AU39209" t="b">
            <v>0</v>
          </cell>
          <cell r="AV39209" t="b">
            <v>0</v>
          </cell>
          <cell r="AW39209" t="b">
            <v>0</v>
          </cell>
        </row>
        <row r="39210">
          <cell r="S39210" t="str">
            <v>MIDDLE EAST</v>
          </cell>
          <cell r="AF39210">
            <v>0</v>
          </cell>
          <cell r="AG39210">
            <v>0</v>
          </cell>
          <cell r="AH39210">
            <v>0</v>
          </cell>
          <cell r="AI39210">
            <v>0</v>
          </cell>
          <cell r="AJ39210">
            <v>0</v>
          </cell>
          <cell r="AK39210">
            <v>0</v>
          </cell>
          <cell r="AL39210">
            <v>0</v>
          </cell>
          <cell r="AM39210">
            <v>0</v>
          </cell>
          <cell r="AN39210">
            <v>0</v>
          </cell>
          <cell r="AO39210">
            <v>1</v>
          </cell>
          <cell r="AP39210">
            <v>1</v>
          </cell>
          <cell r="AQ39210">
            <v>1</v>
          </cell>
          <cell r="AR39210" t="b">
            <v>0</v>
          </cell>
          <cell r="AS39210" t="b">
            <v>0</v>
          </cell>
          <cell r="AT39210" t="b">
            <v>0</v>
          </cell>
          <cell r="AU39210" t="b">
            <v>0</v>
          </cell>
          <cell r="AV39210" t="b">
            <v>0</v>
          </cell>
          <cell r="AW39210" t="b">
            <v>0</v>
          </cell>
        </row>
        <row r="39211">
          <cell r="S39211" t="str">
            <v>MIDDLE EAST</v>
          </cell>
          <cell r="AF39211">
            <v>0</v>
          </cell>
          <cell r="AG39211">
            <v>0</v>
          </cell>
          <cell r="AH39211">
            <v>0</v>
          </cell>
          <cell r="AI39211">
            <v>0</v>
          </cell>
          <cell r="AJ39211">
            <v>0</v>
          </cell>
          <cell r="AK39211">
            <v>0</v>
          </cell>
          <cell r="AL39211">
            <v>0</v>
          </cell>
          <cell r="AM39211">
            <v>0</v>
          </cell>
          <cell r="AN39211">
            <v>0</v>
          </cell>
          <cell r="AO39211">
            <v>0</v>
          </cell>
          <cell r="AP39211">
            <v>0</v>
          </cell>
          <cell r="AQ39211">
            <v>0</v>
          </cell>
          <cell r="AR39211" t="b">
            <v>0</v>
          </cell>
          <cell r="AS39211" t="b">
            <v>0</v>
          </cell>
          <cell r="AT39211" t="b">
            <v>0</v>
          </cell>
          <cell r="AU39211" t="b">
            <v>0</v>
          </cell>
          <cell r="AV39211" t="b">
            <v>0</v>
          </cell>
          <cell r="AW39211" t="b">
            <v>0</v>
          </cell>
        </row>
        <row r="39212">
          <cell r="S39212" t="str">
            <v>ROSEMONT HOMEOWNERS/TENANTS</v>
          </cell>
          <cell r="AF39212">
            <v>0</v>
          </cell>
          <cell r="AG39212">
            <v>0</v>
          </cell>
          <cell r="AH39212">
            <v>0</v>
          </cell>
          <cell r="AI39212">
            <v>0</v>
          </cell>
          <cell r="AJ39212">
            <v>0</v>
          </cell>
          <cell r="AK39212">
            <v>0</v>
          </cell>
          <cell r="AL39212">
            <v>0</v>
          </cell>
          <cell r="AM39212">
            <v>0</v>
          </cell>
          <cell r="AN39212">
            <v>0</v>
          </cell>
          <cell r="AO39212">
            <v>0</v>
          </cell>
          <cell r="AP39212">
            <v>0</v>
          </cell>
          <cell r="AQ39212">
            <v>0</v>
          </cell>
          <cell r="AR39212" t="b">
            <v>0</v>
          </cell>
          <cell r="AS39212" t="b">
            <v>0</v>
          </cell>
          <cell r="AT39212" t="b">
            <v>0</v>
          </cell>
          <cell r="AU39212" t="b">
            <v>0</v>
          </cell>
          <cell r="AV39212" t="b">
            <v>0</v>
          </cell>
          <cell r="AW39212" t="b">
            <v>0</v>
          </cell>
        </row>
        <row r="39213">
          <cell r="S39213" t="str">
            <v>ROSEMONT HOMEOWNERS/TENANTS</v>
          </cell>
          <cell r="AF39213">
            <v>0</v>
          </cell>
          <cell r="AG39213">
            <v>0</v>
          </cell>
          <cell r="AH39213">
            <v>0</v>
          </cell>
          <cell r="AI39213">
            <v>0</v>
          </cell>
          <cell r="AJ39213">
            <v>0</v>
          </cell>
          <cell r="AK39213">
            <v>0</v>
          </cell>
          <cell r="AL39213">
            <v>0</v>
          </cell>
          <cell r="AM39213">
            <v>0</v>
          </cell>
          <cell r="AN39213">
            <v>0</v>
          </cell>
          <cell r="AO39213">
            <v>0</v>
          </cell>
          <cell r="AP39213">
            <v>0</v>
          </cell>
          <cell r="AQ39213">
            <v>0</v>
          </cell>
          <cell r="AR39213" t="b">
            <v>0</v>
          </cell>
          <cell r="AS39213" t="b">
            <v>0</v>
          </cell>
          <cell r="AT39213" t="b">
            <v>0</v>
          </cell>
          <cell r="AU39213" t="b">
            <v>0</v>
          </cell>
          <cell r="AV39213" t="b">
            <v>0</v>
          </cell>
          <cell r="AW39213" t="b">
            <v>0</v>
          </cell>
        </row>
        <row r="39214">
          <cell r="S39214" t="str">
            <v>FRANKLINTOWN ROAD</v>
          </cell>
          <cell r="AF39214">
            <v>0</v>
          </cell>
          <cell r="AG39214">
            <v>0</v>
          </cell>
          <cell r="AH39214">
            <v>0</v>
          </cell>
          <cell r="AI39214">
            <v>0</v>
          </cell>
          <cell r="AJ39214">
            <v>0</v>
          </cell>
          <cell r="AK39214">
            <v>1</v>
          </cell>
          <cell r="AL39214">
            <v>1</v>
          </cell>
          <cell r="AM39214">
            <v>1</v>
          </cell>
          <cell r="AN39214">
            <v>1</v>
          </cell>
          <cell r="AO39214">
            <v>1</v>
          </cell>
          <cell r="AP39214">
            <v>1</v>
          </cell>
          <cell r="AQ39214">
            <v>1</v>
          </cell>
          <cell r="AR39214" t="b">
            <v>0</v>
          </cell>
          <cell r="AS39214" t="b">
            <v>0</v>
          </cell>
          <cell r="AT39214" t="b">
            <v>0</v>
          </cell>
          <cell r="AU39214" t="b">
            <v>0</v>
          </cell>
          <cell r="AV39214" t="b">
            <v>0</v>
          </cell>
          <cell r="AW39214" t="b">
            <v>0</v>
          </cell>
        </row>
        <row r="39215">
          <cell r="S39215" t="str">
            <v>PARKVIEW/WOODBROOK</v>
          </cell>
          <cell r="AF39215">
            <v>0</v>
          </cell>
          <cell r="AG39215">
            <v>0</v>
          </cell>
          <cell r="AH39215">
            <v>0</v>
          </cell>
          <cell r="AI39215">
            <v>1</v>
          </cell>
          <cell r="AJ39215">
            <v>1</v>
          </cell>
          <cell r="AK39215">
            <v>1</v>
          </cell>
          <cell r="AL39215">
            <v>1</v>
          </cell>
          <cell r="AM39215">
            <v>1</v>
          </cell>
          <cell r="AN39215">
            <v>1</v>
          </cell>
          <cell r="AO39215">
            <v>1</v>
          </cell>
          <cell r="AP39215">
            <v>1</v>
          </cell>
          <cell r="AQ39215">
            <v>1</v>
          </cell>
          <cell r="AR39215" t="b">
            <v>0</v>
          </cell>
          <cell r="AS39215" t="b">
            <v>0</v>
          </cell>
          <cell r="AT39215" t="b">
            <v>0</v>
          </cell>
          <cell r="AU39215" t="b">
            <v>0</v>
          </cell>
          <cell r="AV39215" t="b">
            <v>0</v>
          </cell>
          <cell r="AW39215" t="b">
            <v>0</v>
          </cell>
        </row>
        <row r="39216">
          <cell r="S39216" t="str">
            <v>PENN NORTH</v>
          </cell>
          <cell r="AF39216">
            <v>0</v>
          </cell>
          <cell r="AG39216">
            <v>0</v>
          </cell>
          <cell r="AH39216">
            <v>0</v>
          </cell>
          <cell r="AI39216">
            <v>0</v>
          </cell>
          <cell r="AJ39216">
            <v>0</v>
          </cell>
          <cell r="AK39216">
            <v>0</v>
          </cell>
          <cell r="AL39216">
            <v>0</v>
          </cell>
          <cell r="AM39216">
            <v>0</v>
          </cell>
          <cell r="AN39216">
            <v>0</v>
          </cell>
          <cell r="AO39216">
            <v>0</v>
          </cell>
          <cell r="AP39216">
            <v>1</v>
          </cell>
          <cell r="AQ39216">
            <v>1</v>
          </cell>
          <cell r="AR39216" t="b">
            <v>0</v>
          </cell>
          <cell r="AS39216" t="b">
            <v>0</v>
          </cell>
          <cell r="AT39216" t="b">
            <v>0</v>
          </cell>
          <cell r="AU39216" t="b">
            <v>0</v>
          </cell>
          <cell r="AV39216" t="b">
            <v>0</v>
          </cell>
          <cell r="AW39216" t="b">
            <v>0</v>
          </cell>
        </row>
        <row r="39217">
          <cell r="S39217" t="str">
            <v>HAMPDEN</v>
          </cell>
          <cell r="AF39217">
            <v>0</v>
          </cell>
          <cell r="AG39217">
            <v>0</v>
          </cell>
          <cell r="AH39217">
            <v>0</v>
          </cell>
          <cell r="AI39217">
            <v>0</v>
          </cell>
          <cell r="AJ39217">
            <v>0</v>
          </cell>
          <cell r="AK39217">
            <v>0</v>
          </cell>
          <cell r="AL39217">
            <v>0</v>
          </cell>
          <cell r="AM39217">
            <v>0</v>
          </cell>
          <cell r="AN39217">
            <v>0</v>
          </cell>
          <cell r="AO39217">
            <v>0</v>
          </cell>
          <cell r="AP39217">
            <v>0</v>
          </cell>
          <cell r="AQ39217">
            <v>0</v>
          </cell>
          <cell r="AR39217" t="b">
            <v>0</v>
          </cell>
          <cell r="AS39217" t="b">
            <v>0</v>
          </cell>
          <cell r="AT39217" t="b">
            <v>0</v>
          </cell>
          <cell r="AU39217" t="b">
            <v>0</v>
          </cell>
          <cell r="AV39217" t="b">
            <v>0</v>
          </cell>
          <cell r="AW39217" t="b">
            <v>0</v>
          </cell>
        </row>
        <row r="39218">
          <cell r="S39218" t="str">
            <v>COLDSTREAM HOMESTEAD MONTEBELL</v>
          </cell>
          <cell r="AF39218">
            <v>0</v>
          </cell>
          <cell r="AG39218">
            <v>0</v>
          </cell>
          <cell r="AH39218">
            <v>0</v>
          </cell>
          <cell r="AI39218">
            <v>0</v>
          </cell>
          <cell r="AJ39218">
            <v>0</v>
          </cell>
          <cell r="AK39218">
            <v>0</v>
          </cell>
          <cell r="AL39218">
            <v>0</v>
          </cell>
          <cell r="AM39218">
            <v>0</v>
          </cell>
          <cell r="AN39218">
            <v>0</v>
          </cell>
          <cell r="AO39218">
            <v>0</v>
          </cell>
          <cell r="AP39218">
            <v>0</v>
          </cell>
          <cell r="AQ39218">
            <v>0</v>
          </cell>
          <cell r="AR39218" t="b">
            <v>0</v>
          </cell>
          <cell r="AS39218" t="b">
            <v>0</v>
          </cell>
          <cell r="AT39218" t="b">
            <v>0</v>
          </cell>
          <cell r="AU39218" t="b">
            <v>0</v>
          </cell>
          <cell r="AV39218" t="b">
            <v>0</v>
          </cell>
          <cell r="AW39218" t="b">
            <v>0</v>
          </cell>
        </row>
        <row r="39219">
          <cell r="S39219" t="str">
            <v>EAST BALTIMORE MIDWAY</v>
          </cell>
          <cell r="AF39219">
            <v>0</v>
          </cell>
          <cell r="AG39219">
            <v>0</v>
          </cell>
          <cell r="AH39219">
            <v>0</v>
          </cell>
          <cell r="AI39219">
            <v>0</v>
          </cell>
          <cell r="AJ39219">
            <v>0</v>
          </cell>
          <cell r="AK39219">
            <v>0</v>
          </cell>
          <cell r="AL39219">
            <v>0</v>
          </cell>
          <cell r="AM39219">
            <v>0</v>
          </cell>
          <cell r="AN39219">
            <v>0</v>
          </cell>
          <cell r="AO39219">
            <v>0</v>
          </cell>
          <cell r="AP39219">
            <v>0</v>
          </cell>
          <cell r="AQ39219">
            <v>0</v>
          </cell>
          <cell r="AR39219" t="b">
            <v>0</v>
          </cell>
          <cell r="AS39219" t="b">
            <v>0</v>
          </cell>
          <cell r="AT39219" t="b">
            <v>0</v>
          </cell>
          <cell r="AU39219" t="b">
            <v>0</v>
          </cell>
          <cell r="AV39219" t="b">
            <v>0</v>
          </cell>
          <cell r="AW39219" t="b">
            <v>0</v>
          </cell>
        </row>
        <row r="39220">
          <cell r="S39220" t="str">
            <v>CENTRAL PARK HEIGHTS</v>
          </cell>
          <cell r="AF39220">
            <v>0</v>
          </cell>
          <cell r="AG39220">
            <v>0</v>
          </cell>
          <cell r="AH39220">
            <v>0</v>
          </cell>
          <cell r="AI39220">
            <v>0</v>
          </cell>
          <cell r="AJ39220">
            <v>0</v>
          </cell>
          <cell r="AK39220">
            <v>0</v>
          </cell>
          <cell r="AL39220">
            <v>0</v>
          </cell>
          <cell r="AM39220">
            <v>0</v>
          </cell>
          <cell r="AN39220">
            <v>1</v>
          </cell>
          <cell r="AO39220">
            <v>1</v>
          </cell>
          <cell r="AP39220">
            <v>1</v>
          </cell>
          <cell r="AQ39220">
            <v>1</v>
          </cell>
          <cell r="AR39220" t="b">
            <v>0</v>
          </cell>
          <cell r="AS39220" t="b">
            <v>0</v>
          </cell>
          <cell r="AT39220" t="b">
            <v>0</v>
          </cell>
          <cell r="AU39220" t="b">
            <v>0</v>
          </cell>
          <cell r="AV39220" t="b">
            <v>0</v>
          </cell>
          <cell r="AW39220" t="b">
            <v>0</v>
          </cell>
        </row>
        <row r="39221">
          <cell r="S39221" t="str">
            <v>CENTRAL PARK HEIGHTS</v>
          </cell>
          <cell r="AF39221">
            <v>0</v>
          </cell>
          <cell r="AG39221">
            <v>0</v>
          </cell>
          <cell r="AH39221">
            <v>0</v>
          </cell>
          <cell r="AI39221">
            <v>0</v>
          </cell>
          <cell r="AJ39221">
            <v>0</v>
          </cell>
          <cell r="AK39221">
            <v>0</v>
          </cell>
          <cell r="AL39221">
            <v>0</v>
          </cell>
          <cell r="AM39221">
            <v>1</v>
          </cell>
          <cell r="AN39221">
            <v>1</v>
          </cell>
          <cell r="AO39221">
            <v>1</v>
          </cell>
          <cell r="AP39221">
            <v>1</v>
          </cell>
          <cell r="AQ39221">
            <v>1</v>
          </cell>
          <cell r="AR39221" t="b">
            <v>0</v>
          </cell>
          <cell r="AS39221" t="b">
            <v>0</v>
          </cell>
          <cell r="AT39221" t="b">
            <v>0</v>
          </cell>
          <cell r="AU39221" t="b">
            <v>0</v>
          </cell>
          <cell r="AV39221" t="b">
            <v>0</v>
          </cell>
          <cell r="AW39221" t="b">
            <v>0</v>
          </cell>
        </row>
        <row r="39222">
          <cell r="S39222" t="str">
            <v>BROOKLYN</v>
          </cell>
          <cell r="AF39222">
            <v>0</v>
          </cell>
          <cell r="AG39222">
            <v>0</v>
          </cell>
          <cell r="AH39222">
            <v>0</v>
          </cell>
          <cell r="AI39222">
            <v>0</v>
          </cell>
          <cell r="AJ39222">
            <v>0</v>
          </cell>
          <cell r="AK39222">
            <v>0</v>
          </cell>
          <cell r="AL39222">
            <v>0</v>
          </cell>
          <cell r="AM39222">
            <v>0</v>
          </cell>
          <cell r="AN39222">
            <v>0</v>
          </cell>
          <cell r="AO39222">
            <v>0</v>
          </cell>
          <cell r="AP39222">
            <v>0</v>
          </cell>
          <cell r="AQ39222">
            <v>0</v>
          </cell>
          <cell r="AR39222" t="b">
            <v>0</v>
          </cell>
          <cell r="AS39222" t="b">
            <v>0</v>
          </cell>
          <cell r="AT39222" t="b">
            <v>0</v>
          </cell>
          <cell r="AU39222" t="b">
            <v>0</v>
          </cell>
          <cell r="AV39222" t="b">
            <v>0</v>
          </cell>
          <cell r="AW39222" t="b">
            <v>0</v>
          </cell>
        </row>
        <row r="39223">
          <cell r="S39223" t="str">
            <v>CARROLL-SOUTH HILTON</v>
          </cell>
          <cell r="AF39223">
            <v>0</v>
          </cell>
          <cell r="AG39223">
            <v>0</v>
          </cell>
          <cell r="AH39223">
            <v>0</v>
          </cell>
          <cell r="AI39223">
            <v>0</v>
          </cell>
          <cell r="AJ39223">
            <v>0</v>
          </cell>
          <cell r="AK39223">
            <v>0</v>
          </cell>
          <cell r="AL39223">
            <v>0</v>
          </cell>
          <cell r="AM39223">
            <v>0</v>
          </cell>
          <cell r="AN39223">
            <v>0</v>
          </cell>
          <cell r="AO39223">
            <v>0</v>
          </cell>
          <cell r="AP39223">
            <v>0</v>
          </cell>
          <cell r="AQ39223">
            <v>0</v>
          </cell>
          <cell r="AR39223" t="b">
            <v>0</v>
          </cell>
          <cell r="AS39223" t="b">
            <v>0</v>
          </cell>
          <cell r="AT39223" t="b">
            <v>0</v>
          </cell>
          <cell r="AU39223" t="b">
            <v>0</v>
          </cell>
          <cell r="AV39223" t="b">
            <v>0</v>
          </cell>
          <cell r="AW39223" t="b">
            <v>0</v>
          </cell>
        </row>
        <row r="39224">
          <cell r="S39224" t="str">
            <v>SAINT JOSEPHS</v>
          </cell>
          <cell r="AF39224">
            <v>0</v>
          </cell>
          <cell r="AG39224">
            <v>0</v>
          </cell>
          <cell r="AH39224">
            <v>0</v>
          </cell>
          <cell r="AI39224">
            <v>0</v>
          </cell>
          <cell r="AJ39224">
            <v>0</v>
          </cell>
          <cell r="AK39224">
            <v>0</v>
          </cell>
          <cell r="AL39224">
            <v>0</v>
          </cell>
          <cell r="AM39224">
            <v>0</v>
          </cell>
          <cell r="AN39224">
            <v>0</v>
          </cell>
          <cell r="AO39224">
            <v>0</v>
          </cell>
          <cell r="AP39224">
            <v>0</v>
          </cell>
          <cell r="AQ39224">
            <v>0</v>
          </cell>
          <cell r="AR39224" t="b">
            <v>0</v>
          </cell>
          <cell r="AS39224" t="b">
            <v>0</v>
          </cell>
          <cell r="AT39224" t="b">
            <v>0</v>
          </cell>
          <cell r="AU39224" t="b">
            <v>0</v>
          </cell>
          <cell r="AV39224" t="b">
            <v>0</v>
          </cell>
          <cell r="AW39224" t="b">
            <v>0</v>
          </cell>
        </row>
        <row r="39225">
          <cell r="S39225" t="str">
            <v>ALLENDALE</v>
          </cell>
          <cell r="AF39225">
            <v>0</v>
          </cell>
          <cell r="AG39225">
            <v>0</v>
          </cell>
          <cell r="AH39225">
            <v>0</v>
          </cell>
          <cell r="AI39225">
            <v>0</v>
          </cell>
          <cell r="AJ39225">
            <v>0</v>
          </cell>
          <cell r="AK39225">
            <v>0</v>
          </cell>
          <cell r="AL39225">
            <v>0</v>
          </cell>
          <cell r="AM39225">
            <v>0</v>
          </cell>
          <cell r="AN39225">
            <v>0</v>
          </cell>
          <cell r="AO39225">
            <v>0</v>
          </cell>
          <cell r="AP39225">
            <v>0</v>
          </cell>
          <cell r="AQ39225">
            <v>0</v>
          </cell>
          <cell r="AR39225" t="b">
            <v>0</v>
          </cell>
          <cell r="AS39225" t="b">
            <v>0</v>
          </cell>
          <cell r="AT39225" t="b">
            <v>0</v>
          </cell>
          <cell r="AU39225" t="b">
            <v>0</v>
          </cell>
          <cell r="AV39225" t="b">
            <v>0</v>
          </cell>
          <cell r="AW39225" t="b">
            <v>0</v>
          </cell>
        </row>
        <row r="39226">
          <cell r="S39226" t="str">
            <v>HAMPDEN</v>
          </cell>
          <cell r="AF39226">
            <v>0</v>
          </cell>
          <cell r="AG39226">
            <v>0</v>
          </cell>
          <cell r="AH39226">
            <v>0</v>
          </cell>
          <cell r="AI39226">
            <v>0</v>
          </cell>
          <cell r="AJ39226">
            <v>0</v>
          </cell>
          <cell r="AK39226">
            <v>0</v>
          </cell>
          <cell r="AL39226">
            <v>0</v>
          </cell>
          <cell r="AM39226">
            <v>0</v>
          </cell>
          <cell r="AN39226">
            <v>0</v>
          </cell>
          <cell r="AO39226">
            <v>0</v>
          </cell>
          <cell r="AP39226">
            <v>0</v>
          </cell>
          <cell r="AQ39226">
            <v>0</v>
          </cell>
          <cell r="AR39226" t="b">
            <v>0</v>
          </cell>
          <cell r="AS39226" t="b">
            <v>0</v>
          </cell>
          <cell r="AT39226" t="b">
            <v>0</v>
          </cell>
          <cell r="AU39226" t="b">
            <v>0</v>
          </cell>
          <cell r="AV39226" t="b">
            <v>0</v>
          </cell>
          <cell r="AW39226" t="b">
            <v>0</v>
          </cell>
        </row>
        <row r="39227">
          <cell r="S39227" t="str">
            <v>BROOKLYN</v>
          </cell>
          <cell r="AF39227">
            <v>0</v>
          </cell>
          <cell r="AG39227">
            <v>0</v>
          </cell>
          <cell r="AH39227">
            <v>0</v>
          </cell>
          <cell r="AI39227">
            <v>0</v>
          </cell>
          <cell r="AJ39227">
            <v>0</v>
          </cell>
          <cell r="AK39227">
            <v>0</v>
          </cell>
          <cell r="AL39227">
            <v>0</v>
          </cell>
          <cell r="AM39227">
            <v>0</v>
          </cell>
          <cell r="AN39227">
            <v>0</v>
          </cell>
          <cell r="AO39227">
            <v>0</v>
          </cell>
          <cell r="AP39227">
            <v>0</v>
          </cell>
          <cell r="AQ39227">
            <v>0</v>
          </cell>
          <cell r="AR39227" t="b">
            <v>0</v>
          </cell>
          <cell r="AS39227" t="b">
            <v>0</v>
          </cell>
          <cell r="AT39227" t="b">
            <v>0</v>
          </cell>
          <cell r="AU39227" t="b">
            <v>0</v>
          </cell>
          <cell r="AV39227" t="b">
            <v>0</v>
          </cell>
          <cell r="AW39227" t="b">
            <v>0</v>
          </cell>
        </row>
        <row r="39228">
          <cell r="S39228" t="str">
            <v>SANDTOWN-WINCHESTER</v>
          </cell>
          <cell r="AF39228">
            <v>1</v>
          </cell>
          <cell r="AG39228">
            <v>1</v>
          </cell>
          <cell r="AH39228">
            <v>1</v>
          </cell>
          <cell r="AI39228">
            <v>1</v>
          </cell>
          <cell r="AJ39228">
            <v>1</v>
          </cell>
          <cell r="AK39228">
            <v>1</v>
          </cell>
          <cell r="AL39228">
            <v>1</v>
          </cell>
          <cell r="AM39228">
            <v>1</v>
          </cell>
          <cell r="AN39228">
            <v>1</v>
          </cell>
          <cell r="AO39228">
            <v>1</v>
          </cell>
          <cell r="AP39228">
            <v>1</v>
          </cell>
          <cell r="AQ39228">
            <v>1</v>
          </cell>
          <cell r="AR39228" t="b">
            <v>0</v>
          </cell>
          <cell r="AS39228" t="b">
            <v>0</v>
          </cell>
          <cell r="AT39228" t="b">
            <v>0</v>
          </cell>
          <cell r="AU39228" t="b">
            <v>0</v>
          </cell>
          <cell r="AV39228" t="b">
            <v>0</v>
          </cell>
          <cell r="AW39228" t="b">
            <v>0</v>
          </cell>
        </row>
        <row r="39229">
          <cell r="S39229" t="str">
            <v>SANDTOWN-WINCHESTER</v>
          </cell>
          <cell r="AF39229">
            <v>0</v>
          </cell>
          <cell r="AG39229">
            <v>0</v>
          </cell>
          <cell r="AH39229">
            <v>0</v>
          </cell>
          <cell r="AI39229">
            <v>0</v>
          </cell>
          <cell r="AJ39229">
            <v>0</v>
          </cell>
          <cell r="AK39229">
            <v>0</v>
          </cell>
          <cell r="AL39229">
            <v>0</v>
          </cell>
          <cell r="AM39229">
            <v>0</v>
          </cell>
          <cell r="AN39229">
            <v>1</v>
          </cell>
          <cell r="AO39229">
            <v>1</v>
          </cell>
          <cell r="AP39229">
            <v>1</v>
          </cell>
          <cell r="AQ39229">
            <v>1</v>
          </cell>
          <cell r="AR39229" t="b">
            <v>0</v>
          </cell>
          <cell r="AS39229" t="b">
            <v>0</v>
          </cell>
          <cell r="AT39229" t="b">
            <v>0</v>
          </cell>
          <cell r="AU39229" t="b">
            <v>0</v>
          </cell>
          <cell r="AV39229" t="b">
            <v>0</v>
          </cell>
          <cell r="AW39229" t="b">
            <v>0</v>
          </cell>
        </row>
        <row r="39230">
          <cell r="S39230" t="str">
            <v>HARLEM PARK</v>
          </cell>
          <cell r="AF39230">
            <v>0</v>
          </cell>
          <cell r="AG39230">
            <v>0</v>
          </cell>
          <cell r="AH39230">
            <v>0</v>
          </cell>
          <cell r="AI39230">
            <v>0</v>
          </cell>
          <cell r="AJ39230">
            <v>0</v>
          </cell>
          <cell r="AK39230">
            <v>0</v>
          </cell>
          <cell r="AL39230">
            <v>0</v>
          </cell>
          <cell r="AM39230">
            <v>0</v>
          </cell>
          <cell r="AN39230">
            <v>0</v>
          </cell>
          <cell r="AO39230">
            <v>0</v>
          </cell>
          <cell r="AP39230">
            <v>0</v>
          </cell>
          <cell r="AQ39230">
            <v>0</v>
          </cell>
          <cell r="AR39230" t="b">
            <v>0</v>
          </cell>
          <cell r="AS39230" t="b">
            <v>0</v>
          </cell>
          <cell r="AT39230" t="b">
            <v>0</v>
          </cell>
          <cell r="AU39230" t="b">
            <v>0</v>
          </cell>
          <cell r="AV39230" t="b">
            <v>0</v>
          </cell>
          <cell r="AW39230" t="b">
            <v>0</v>
          </cell>
        </row>
        <row r="39231">
          <cell r="S39231" t="str">
            <v>HARLEM PARK</v>
          </cell>
          <cell r="AF39231">
            <v>0</v>
          </cell>
          <cell r="AG39231">
            <v>0</v>
          </cell>
          <cell r="AH39231">
            <v>0</v>
          </cell>
          <cell r="AI39231">
            <v>0</v>
          </cell>
          <cell r="AJ39231">
            <v>0</v>
          </cell>
          <cell r="AK39231">
            <v>0</v>
          </cell>
          <cell r="AL39231">
            <v>0</v>
          </cell>
          <cell r="AM39231">
            <v>0</v>
          </cell>
          <cell r="AN39231">
            <v>0</v>
          </cell>
          <cell r="AO39231">
            <v>0</v>
          </cell>
          <cell r="AP39231">
            <v>0</v>
          </cell>
          <cell r="AQ39231">
            <v>0</v>
          </cell>
          <cell r="AR39231" t="b">
            <v>0</v>
          </cell>
          <cell r="AS39231" t="b">
            <v>0</v>
          </cell>
          <cell r="AT39231" t="b">
            <v>0</v>
          </cell>
          <cell r="AU39231" t="b">
            <v>0</v>
          </cell>
          <cell r="AV39231" t="b">
            <v>0</v>
          </cell>
          <cell r="AW39231" t="b">
            <v>0</v>
          </cell>
        </row>
        <row r="39232">
          <cell r="S39232" t="str">
            <v>CARROLLTON RIDGE</v>
          </cell>
          <cell r="AF39232">
            <v>0</v>
          </cell>
          <cell r="AG39232">
            <v>0</v>
          </cell>
          <cell r="AH39232">
            <v>0</v>
          </cell>
          <cell r="AI39232">
            <v>0</v>
          </cell>
          <cell r="AJ39232">
            <v>1</v>
          </cell>
          <cell r="AK39232">
            <v>1</v>
          </cell>
          <cell r="AL39232">
            <v>1</v>
          </cell>
          <cell r="AM39232">
            <v>1</v>
          </cell>
          <cell r="AN39232">
            <v>1</v>
          </cell>
          <cell r="AO39232">
            <v>1</v>
          </cell>
          <cell r="AP39232">
            <v>1</v>
          </cell>
          <cell r="AQ39232">
            <v>1</v>
          </cell>
          <cell r="AR39232" t="b">
            <v>0</v>
          </cell>
          <cell r="AS39232" t="b">
            <v>0</v>
          </cell>
          <cell r="AT39232" t="b">
            <v>0</v>
          </cell>
          <cell r="AU39232" t="b">
            <v>0</v>
          </cell>
          <cell r="AV39232" t="b">
            <v>0</v>
          </cell>
          <cell r="AW39232" t="b">
            <v>0</v>
          </cell>
        </row>
        <row r="39233">
          <cell r="S39233" t="str">
            <v>CARROLLTON RIDGE</v>
          </cell>
          <cell r="AF39233">
            <v>0</v>
          </cell>
          <cell r="AG39233">
            <v>0</v>
          </cell>
          <cell r="AH39233">
            <v>0</v>
          </cell>
          <cell r="AI39233">
            <v>0</v>
          </cell>
          <cell r="AJ39233">
            <v>1</v>
          </cell>
          <cell r="AK39233">
            <v>1</v>
          </cell>
          <cell r="AL39233">
            <v>1</v>
          </cell>
          <cell r="AM39233">
            <v>1</v>
          </cell>
          <cell r="AN39233">
            <v>1</v>
          </cell>
          <cell r="AO39233">
            <v>1</v>
          </cell>
          <cell r="AP39233">
            <v>1</v>
          </cell>
          <cell r="AQ39233">
            <v>1</v>
          </cell>
          <cell r="AR39233" t="b">
            <v>0</v>
          </cell>
          <cell r="AS39233" t="b">
            <v>0</v>
          </cell>
          <cell r="AT39233" t="b">
            <v>0</v>
          </cell>
          <cell r="AU39233" t="b">
            <v>0</v>
          </cell>
          <cell r="AV39233" t="b">
            <v>0</v>
          </cell>
          <cell r="AW39233" t="b">
            <v>0</v>
          </cell>
        </row>
        <row r="39234">
          <cell r="S39234" t="str">
            <v>CARROLLTON RIDGE</v>
          </cell>
          <cell r="AF39234">
            <v>0</v>
          </cell>
          <cell r="AG39234">
            <v>0</v>
          </cell>
          <cell r="AH39234">
            <v>0</v>
          </cell>
          <cell r="AI39234">
            <v>0</v>
          </cell>
          <cell r="AJ39234">
            <v>0</v>
          </cell>
          <cell r="AK39234">
            <v>0</v>
          </cell>
          <cell r="AL39234">
            <v>0</v>
          </cell>
          <cell r="AM39234">
            <v>0</v>
          </cell>
          <cell r="AN39234">
            <v>0</v>
          </cell>
          <cell r="AO39234">
            <v>1</v>
          </cell>
          <cell r="AP39234">
            <v>1</v>
          </cell>
          <cell r="AQ39234">
            <v>1</v>
          </cell>
          <cell r="AR39234" t="b">
            <v>0</v>
          </cell>
          <cell r="AS39234" t="b">
            <v>0</v>
          </cell>
          <cell r="AT39234" t="b">
            <v>0</v>
          </cell>
          <cell r="AU39234" t="b">
            <v>0</v>
          </cell>
          <cell r="AV39234" t="b">
            <v>0</v>
          </cell>
          <cell r="AW39234" t="b">
            <v>0</v>
          </cell>
        </row>
        <row r="39235">
          <cell r="S39235" t="str">
            <v>CARROLLTON RIDGE</v>
          </cell>
          <cell r="AF39235">
            <v>0</v>
          </cell>
          <cell r="AG39235">
            <v>0</v>
          </cell>
          <cell r="AH39235">
            <v>0</v>
          </cell>
          <cell r="AI39235">
            <v>0</v>
          </cell>
          <cell r="AJ39235">
            <v>0</v>
          </cell>
          <cell r="AK39235">
            <v>0</v>
          </cell>
          <cell r="AL39235">
            <v>0</v>
          </cell>
          <cell r="AM39235">
            <v>0</v>
          </cell>
          <cell r="AN39235">
            <v>0</v>
          </cell>
          <cell r="AO39235">
            <v>0</v>
          </cell>
          <cell r="AP39235">
            <v>0</v>
          </cell>
          <cell r="AQ39235">
            <v>0</v>
          </cell>
          <cell r="AR39235" t="b">
            <v>0</v>
          </cell>
          <cell r="AS39235" t="b">
            <v>0</v>
          </cell>
          <cell r="AT39235" t="b">
            <v>0</v>
          </cell>
          <cell r="AU39235" t="b">
            <v>0</v>
          </cell>
          <cell r="AV39235" t="b">
            <v>0</v>
          </cell>
          <cell r="AW39235" t="b">
            <v>0</v>
          </cell>
        </row>
        <row r="39236">
          <cell r="S39236" t="str">
            <v>CARROLLTON RIDGE</v>
          </cell>
          <cell r="AF39236">
            <v>0</v>
          </cell>
          <cell r="AG39236">
            <v>0</v>
          </cell>
          <cell r="AH39236">
            <v>0</v>
          </cell>
          <cell r="AI39236">
            <v>0</v>
          </cell>
          <cell r="AJ39236">
            <v>0</v>
          </cell>
          <cell r="AK39236">
            <v>0</v>
          </cell>
          <cell r="AL39236">
            <v>0</v>
          </cell>
          <cell r="AM39236">
            <v>0</v>
          </cell>
          <cell r="AN39236">
            <v>0</v>
          </cell>
          <cell r="AO39236">
            <v>0</v>
          </cell>
          <cell r="AP39236">
            <v>0</v>
          </cell>
          <cell r="AQ39236">
            <v>1</v>
          </cell>
          <cell r="AR39236" t="b">
            <v>0</v>
          </cell>
          <cell r="AS39236" t="b">
            <v>0</v>
          </cell>
          <cell r="AT39236" t="b">
            <v>0</v>
          </cell>
          <cell r="AU39236" t="b">
            <v>0</v>
          </cell>
          <cell r="AV39236" t="b">
            <v>0</v>
          </cell>
          <cell r="AW39236" t="b">
            <v>0</v>
          </cell>
        </row>
        <row r="39237">
          <cell r="S39237" t="str">
            <v>CARROLLTON RIDGE</v>
          </cell>
          <cell r="AF39237">
            <v>0</v>
          </cell>
          <cell r="AG39237">
            <v>0</v>
          </cell>
          <cell r="AH39237">
            <v>0</v>
          </cell>
          <cell r="AI39237">
            <v>0</v>
          </cell>
          <cell r="AJ39237">
            <v>0</v>
          </cell>
          <cell r="AK39237">
            <v>0</v>
          </cell>
          <cell r="AL39237">
            <v>0</v>
          </cell>
          <cell r="AM39237">
            <v>0</v>
          </cell>
          <cell r="AN39237">
            <v>0</v>
          </cell>
          <cell r="AO39237">
            <v>0</v>
          </cell>
          <cell r="AP39237">
            <v>1</v>
          </cell>
          <cell r="AQ39237">
            <v>1</v>
          </cell>
          <cell r="AR39237" t="b">
            <v>0</v>
          </cell>
          <cell r="AS39237" t="b">
            <v>0</v>
          </cell>
          <cell r="AT39237" t="b">
            <v>0</v>
          </cell>
          <cell r="AU39237" t="b">
            <v>0</v>
          </cell>
          <cell r="AV39237" t="b">
            <v>0</v>
          </cell>
          <cell r="AW39237" t="b">
            <v>0</v>
          </cell>
        </row>
        <row r="39238">
          <cell r="S39238" t="str">
            <v>CARROLLTON RIDGE</v>
          </cell>
          <cell r="AF39238">
            <v>0</v>
          </cell>
          <cell r="AG39238">
            <v>0</v>
          </cell>
          <cell r="AH39238">
            <v>0</v>
          </cell>
          <cell r="AI39238">
            <v>0</v>
          </cell>
          <cell r="AJ39238">
            <v>0</v>
          </cell>
          <cell r="AK39238">
            <v>0</v>
          </cell>
          <cell r="AL39238">
            <v>0</v>
          </cell>
          <cell r="AM39238">
            <v>1</v>
          </cell>
          <cell r="AN39238">
            <v>1</v>
          </cell>
          <cell r="AO39238">
            <v>1</v>
          </cell>
          <cell r="AP39238">
            <v>1</v>
          </cell>
          <cell r="AQ39238">
            <v>1</v>
          </cell>
          <cell r="AR39238" t="b">
            <v>0</v>
          </cell>
          <cell r="AS39238" t="b">
            <v>0</v>
          </cell>
          <cell r="AT39238" t="b">
            <v>0</v>
          </cell>
          <cell r="AU39238" t="b">
            <v>0</v>
          </cell>
          <cell r="AV39238" t="b">
            <v>0</v>
          </cell>
          <cell r="AW39238" t="b">
            <v>0</v>
          </cell>
        </row>
        <row r="39239">
          <cell r="S39239" t="str">
            <v>CARROLLTON RIDGE</v>
          </cell>
          <cell r="AF39239">
            <v>0</v>
          </cell>
          <cell r="AG39239">
            <v>0</v>
          </cell>
          <cell r="AH39239">
            <v>0</v>
          </cell>
          <cell r="AI39239">
            <v>0</v>
          </cell>
          <cell r="AJ39239">
            <v>0</v>
          </cell>
          <cell r="AK39239">
            <v>0</v>
          </cell>
          <cell r="AL39239">
            <v>0</v>
          </cell>
          <cell r="AM39239">
            <v>0</v>
          </cell>
          <cell r="AN39239">
            <v>0</v>
          </cell>
          <cell r="AO39239">
            <v>1</v>
          </cell>
          <cell r="AP39239">
            <v>1</v>
          </cell>
          <cell r="AQ39239">
            <v>1</v>
          </cell>
          <cell r="AR39239" t="b">
            <v>0</v>
          </cell>
          <cell r="AS39239" t="b">
            <v>0</v>
          </cell>
          <cell r="AT39239" t="b">
            <v>0</v>
          </cell>
          <cell r="AU39239" t="b">
            <v>0</v>
          </cell>
          <cell r="AV39239" t="b">
            <v>0</v>
          </cell>
          <cell r="AW39239" t="b">
            <v>0</v>
          </cell>
        </row>
        <row r="39240">
          <cell r="S39240" t="str">
            <v>CHARLES NORTH</v>
          </cell>
          <cell r="AF39240">
            <v>0</v>
          </cell>
          <cell r="AG39240">
            <v>0</v>
          </cell>
          <cell r="AH39240">
            <v>0</v>
          </cell>
          <cell r="AI39240">
            <v>0</v>
          </cell>
          <cell r="AJ39240">
            <v>0</v>
          </cell>
          <cell r="AK39240">
            <v>1</v>
          </cell>
          <cell r="AL39240">
            <v>1</v>
          </cell>
          <cell r="AM39240">
            <v>1</v>
          </cell>
          <cell r="AN39240">
            <v>1</v>
          </cell>
          <cell r="AO39240">
            <v>1</v>
          </cell>
          <cell r="AP39240">
            <v>1</v>
          </cell>
          <cell r="AQ39240">
            <v>1</v>
          </cell>
          <cell r="AR39240" t="b">
            <v>0</v>
          </cell>
          <cell r="AS39240" t="b">
            <v>0</v>
          </cell>
          <cell r="AT39240" t="b">
            <v>0</v>
          </cell>
          <cell r="AU39240" t="b">
            <v>0</v>
          </cell>
          <cell r="AV39240" t="b">
            <v>0</v>
          </cell>
          <cell r="AW39240" t="b">
            <v>0</v>
          </cell>
        </row>
        <row r="39241">
          <cell r="S39241" t="str">
            <v>DOWNTOWN</v>
          </cell>
          <cell r="AF39241">
            <v>0</v>
          </cell>
          <cell r="AG39241">
            <v>0</v>
          </cell>
          <cell r="AH39241">
            <v>0</v>
          </cell>
          <cell r="AI39241">
            <v>0</v>
          </cell>
          <cell r="AJ39241">
            <v>0</v>
          </cell>
          <cell r="AK39241">
            <v>0</v>
          </cell>
          <cell r="AL39241">
            <v>0</v>
          </cell>
          <cell r="AM39241">
            <v>0</v>
          </cell>
          <cell r="AN39241">
            <v>0</v>
          </cell>
          <cell r="AO39241">
            <v>0</v>
          </cell>
          <cell r="AP39241">
            <v>0</v>
          </cell>
          <cell r="AQ39241">
            <v>0</v>
          </cell>
          <cell r="AR39241" t="b">
            <v>0</v>
          </cell>
          <cell r="AS39241" t="b">
            <v>0</v>
          </cell>
          <cell r="AT39241" t="b">
            <v>0</v>
          </cell>
          <cell r="AU39241" t="b">
            <v>0</v>
          </cell>
          <cell r="AV39241" t="b">
            <v>0</v>
          </cell>
          <cell r="AW39241" t="b">
            <v>0</v>
          </cell>
        </row>
        <row r="39242">
          <cell r="S39242" t="str">
            <v>CARROLLTON RIDGE</v>
          </cell>
          <cell r="AF39242">
            <v>0</v>
          </cell>
          <cell r="AG39242">
            <v>0</v>
          </cell>
          <cell r="AH39242">
            <v>0</v>
          </cell>
          <cell r="AI39242">
            <v>0</v>
          </cell>
          <cell r="AJ39242">
            <v>0</v>
          </cell>
          <cell r="AK39242">
            <v>0</v>
          </cell>
          <cell r="AL39242">
            <v>0</v>
          </cell>
          <cell r="AM39242">
            <v>0</v>
          </cell>
          <cell r="AN39242">
            <v>0</v>
          </cell>
          <cell r="AO39242">
            <v>0</v>
          </cell>
          <cell r="AP39242">
            <v>1</v>
          </cell>
          <cell r="AQ39242">
            <v>1</v>
          </cell>
          <cell r="AR39242" t="b">
            <v>0</v>
          </cell>
          <cell r="AS39242" t="b">
            <v>0</v>
          </cell>
          <cell r="AT39242" t="b">
            <v>0</v>
          </cell>
          <cell r="AU39242" t="b">
            <v>0</v>
          </cell>
          <cell r="AV39242" t="b">
            <v>0</v>
          </cell>
          <cell r="AW39242" t="b">
            <v>0</v>
          </cell>
        </row>
        <row r="39243">
          <cell r="S39243" t="str">
            <v>WASHINGTON VILLAGE</v>
          </cell>
          <cell r="AF39243">
            <v>0</v>
          </cell>
          <cell r="AG39243">
            <v>0</v>
          </cell>
          <cell r="AH39243">
            <v>0</v>
          </cell>
          <cell r="AI39243">
            <v>0</v>
          </cell>
          <cell r="AJ39243">
            <v>0</v>
          </cell>
          <cell r="AK39243">
            <v>0</v>
          </cell>
          <cell r="AL39243">
            <v>0</v>
          </cell>
          <cell r="AM39243">
            <v>1</v>
          </cell>
          <cell r="AN39243">
            <v>1</v>
          </cell>
          <cell r="AO39243">
            <v>1</v>
          </cell>
          <cell r="AP39243">
            <v>1</v>
          </cell>
          <cell r="AQ39243">
            <v>1</v>
          </cell>
          <cell r="AR39243" t="b">
            <v>0</v>
          </cell>
          <cell r="AS39243" t="b">
            <v>0</v>
          </cell>
          <cell r="AT39243" t="b">
            <v>0</v>
          </cell>
          <cell r="AU39243" t="b">
            <v>0</v>
          </cell>
          <cell r="AV39243" t="b">
            <v>0</v>
          </cell>
          <cell r="AW39243" t="b">
            <v>0</v>
          </cell>
        </row>
        <row r="39244">
          <cell r="S39244" t="str">
            <v>WASHINGTON VILLAGE</v>
          </cell>
          <cell r="AF39244">
            <v>0</v>
          </cell>
          <cell r="AG39244">
            <v>0</v>
          </cell>
          <cell r="AH39244">
            <v>0</v>
          </cell>
          <cell r="AI39244">
            <v>1</v>
          </cell>
          <cell r="AJ39244">
            <v>1</v>
          </cell>
          <cell r="AK39244">
            <v>1</v>
          </cell>
          <cell r="AL39244">
            <v>1</v>
          </cell>
          <cell r="AM39244">
            <v>1</v>
          </cell>
          <cell r="AN39244">
            <v>1</v>
          </cell>
          <cell r="AO39244">
            <v>1</v>
          </cell>
          <cell r="AP39244">
            <v>1</v>
          </cell>
          <cell r="AQ39244">
            <v>1</v>
          </cell>
          <cell r="AR39244" t="b">
            <v>0</v>
          </cell>
          <cell r="AS39244" t="b">
            <v>0</v>
          </cell>
          <cell r="AT39244" t="b">
            <v>0</v>
          </cell>
          <cell r="AU39244" t="b">
            <v>0</v>
          </cell>
          <cell r="AV39244" t="b">
            <v>0</v>
          </cell>
          <cell r="AW39244" t="b">
            <v>0</v>
          </cell>
        </row>
        <row r="39245">
          <cell r="S39245" t="str">
            <v>GREENMOUNT WEST</v>
          </cell>
          <cell r="AF39245">
            <v>0</v>
          </cell>
          <cell r="AG39245">
            <v>0</v>
          </cell>
          <cell r="AH39245">
            <v>0</v>
          </cell>
          <cell r="AI39245">
            <v>0</v>
          </cell>
          <cell r="AJ39245">
            <v>0</v>
          </cell>
          <cell r="AK39245">
            <v>0</v>
          </cell>
          <cell r="AL39245">
            <v>0</v>
          </cell>
          <cell r="AM39245">
            <v>0</v>
          </cell>
          <cell r="AN39245">
            <v>0</v>
          </cell>
          <cell r="AO39245">
            <v>0</v>
          </cell>
          <cell r="AP39245">
            <v>0</v>
          </cell>
          <cell r="AQ39245">
            <v>0</v>
          </cell>
          <cell r="AR39245" t="b">
            <v>0</v>
          </cell>
          <cell r="AS39245" t="b">
            <v>0</v>
          </cell>
          <cell r="AT39245" t="b">
            <v>0</v>
          </cell>
          <cell r="AU39245" t="b">
            <v>0</v>
          </cell>
          <cell r="AV39245" t="b">
            <v>0</v>
          </cell>
          <cell r="AW39245" t="b">
            <v>0</v>
          </cell>
        </row>
        <row r="39246">
          <cell r="S39246" t="str">
            <v>GREENMOUNT WEST</v>
          </cell>
          <cell r="AF39246">
            <v>0</v>
          </cell>
          <cell r="AG39246">
            <v>0</v>
          </cell>
          <cell r="AH39246">
            <v>0</v>
          </cell>
          <cell r="AI39246">
            <v>0</v>
          </cell>
          <cell r="AJ39246">
            <v>0</v>
          </cell>
          <cell r="AK39246">
            <v>0</v>
          </cell>
          <cell r="AL39246">
            <v>0</v>
          </cell>
          <cell r="AM39246">
            <v>0</v>
          </cell>
          <cell r="AN39246">
            <v>0</v>
          </cell>
          <cell r="AO39246">
            <v>0</v>
          </cell>
          <cell r="AP39246">
            <v>0</v>
          </cell>
          <cell r="AQ39246">
            <v>0</v>
          </cell>
          <cell r="AR39246" t="b">
            <v>0</v>
          </cell>
          <cell r="AS39246" t="b">
            <v>0</v>
          </cell>
          <cell r="AT39246" t="b">
            <v>0</v>
          </cell>
          <cell r="AU39246" t="b">
            <v>0</v>
          </cell>
          <cell r="AV39246" t="b">
            <v>0</v>
          </cell>
          <cell r="AW39246" t="b">
            <v>0</v>
          </cell>
        </row>
        <row r="39247">
          <cell r="S39247" t="str">
            <v>GREENMOUNT WEST</v>
          </cell>
          <cell r="AF39247">
            <v>0</v>
          </cell>
          <cell r="AG39247">
            <v>0</v>
          </cell>
          <cell r="AH39247">
            <v>0</v>
          </cell>
          <cell r="AI39247">
            <v>0</v>
          </cell>
          <cell r="AJ39247">
            <v>0</v>
          </cell>
          <cell r="AK39247">
            <v>0</v>
          </cell>
          <cell r="AL39247">
            <v>0</v>
          </cell>
          <cell r="AM39247">
            <v>1</v>
          </cell>
          <cell r="AN39247">
            <v>1</v>
          </cell>
          <cell r="AO39247">
            <v>1</v>
          </cell>
          <cell r="AP39247">
            <v>1</v>
          </cell>
          <cell r="AQ39247">
            <v>1</v>
          </cell>
          <cell r="AR39247" t="b">
            <v>0</v>
          </cell>
          <cell r="AS39247" t="b">
            <v>0</v>
          </cell>
          <cell r="AT39247" t="b">
            <v>0</v>
          </cell>
          <cell r="AU39247" t="b">
            <v>0</v>
          </cell>
          <cell r="AV39247" t="b">
            <v>0</v>
          </cell>
          <cell r="AW39247" t="b">
            <v>0</v>
          </cell>
        </row>
        <row r="39248">
          <cell r="S39248" t="str">
            <v>GREENMOUNT WEST</v>
          </cell>
          <cell r="AF39248">
            <v>0</v>
          </cell>
          <cell r="AG39248">
            <v>0</v>
          </cell>
          <cell r="AH39248">
            <v>0</v>
          </cell>
          <cell r="AI39248">
            <v>0</v>
          </cell>
          <cell r="AJ39248">
            <v>0</v>
          </cell>
          <cell r="AK39248">
            <v>0</v>
          </cell>
          <cell r="AL39248">
            <v>0</v>
          </cell>
          <cell r="AM39248">
            <v>0</v>
          </cell>
          <cell r="AN39248">
            <v>0</v>
          </cell>
          <cell r="AO39248">
            <v>0</v>
          </cell>
          <cell r="AP39248">
            <v>0</v>
          </cell>
          <cell r="AQ39248">
            <v>0</v>
          </cell>
          <cell r="AR39248" t="b">
            <v>0</v>
          </cell>
          <cell r="AS39248" t="b">
            <v>0</v>
          </cell>
          <cell r="AT39248" t="b">
            <v>0</v>
          </cell>
          <cell r="AU39248" t="b">
            <v>0</v>
          </cell>
          <cell r="AV39248" t="b">
            <v>0</v>
          </cell>
          <cell r="AW39248" t="b">
            <v>0</v>
          </cell>
        </row>
        <row r="39249">
          <cell r="S39249" t="str">
            <v>BRIDGEVIEW/GREENLAWN</v>
          </cell>
          <cell r="AF39249">
            <v>0</v>
          </cell>
          <cell r="AG39249">
            <v>0</v>
          </cell>
          <cell r="AH39249">
            <v>0</v>
          </cell>
          <cell r="AI39249">
            <v>0</v>
          </cell>
          <cell r="AJ39249">
            <v>0</v>
          </cell>
          <cell r="AK39249">
            <v>0</v>
          </cell>
          <cell r="AL39249">
            <v>0</v>
          </cell>
          <cell r="AM39249">
            <v>0</v>
          </cell>
          <cell r="AN39249">
            <v>0</v>
          </cell>
          <cell r="AO39249">
            <v>0</v>
          </cell>
          <cell r="AP39249">
            <v>0</v>
          </cell>
          <cell r="AQ39249">
            <v>0</v>
          </cell>
          <cell r="AR39249" t="b">
            <v>0</v>
          </cell>
          <cell r="AS39249" t="b">
            <v>0</v>
          </cell>
          <cell r="AT39249" t="b">
            <v>0</v>
          </cell>
          <cell r="AU39249" t="b">
            <v>0</v>
          </cell>
          <cell r="AV39249" t="b">
            <v>0</v>
          </cell>
          <cell r="AW39249" t="b">
            <v>0</v>
          </cell>
        </row>
        <row r="39250">
          <cell r="S39250" t="str">
            <v>COPPIN HEIGHTS/ASH-CO-EAST</v>
          </cell>
          <cell r="AF39250">
            <v>0</v>
          </cell>
          <cell r="AG39250">
            <v>0</v>
          </cell>
          <cell r="AH39250">
            <v>1</v>
          </cell>
          <cell r="AI39250">
            <v>1</v>
          </cell>
          <cell r="AJ39250">
            <v>1</v>
          </cell>
          <cell r="AK39250">
            <v>1</v>
          </cell>
          <cell r="AL39250">
            <v>1</v>
          </cell>
          <cell r="AM39250">
            <v>1</v>
          </cell>
          <cell r="AN39250">
            <v>1</v>
          </cell>
          <cell r="AO39250">
            <v>1</v>
          </cell>
          <cell r="AP39250">
            <v>1</v>
          </cell>
          <cell r="AQ39250">
            <v>1</v>
          </cell>
          <cell r="AR39250" t="b">
            <v>0</v>
          </cell>
          <cell r="AS39250" t="b">
            <v>0</v>
          </cell>
          <cell r="AT39250" t="b">
            <v>0</v>
          </cell>
          <cell r="AU39250" t="b">
            <v>0</v>
          </cell>
          <cell r="AV39250" t="b">
            <v>0</v>
          </cell>
          <cell r="AW39250" t="b">
            <v>0</v>
          </cell>
        </row>
        <row r="39251">
          <cell r="S39251" t="str">
            <v>PARKVIEW/WOODBROOK</v>
          </cell>
          <cell r="AF39251">
            <v>0</v>
          </cell>
          <cell r="AG39251">
            <v>0</v>
          </cell>
          <cell r="AH39251">
            <v>0</v>
          </cell>
          <cell r="AI39251">
            <v>0</v>
          </cell>
          <cell r="AJ39251">
            <v>0</v>
          </cell>
          <cell r="AK39251">
            <v>0</v>
          </cell>
          <cell r="AL39251">
            <v>0</v>
          </cell>
          <cell r="AM39251">
            <v>0</v>
          </cell>
          <cell r="AN39251">
            <v>0</v>
          </cell>
          <cell r="AO39251">
            <v>0</v>
          </cell>
          <cell r="AP39251">
            <v>1</v>
          </cell>
          <cell r="AQ39251">
            <v>1</v>
          </cell>
          <cell r="AR39251" t="b">
            <v>0</v>
          </cell>
          <cell r="AS39251" t="b">
            <v>0</v>
          </cell>
          <cell r="AT39251" t="b">
            <v>0</v>
          </cell>
          <cell r="AU39251" t="b">
            <v>0</v>
          </cell>
          <cell r="AV39251" t="b">
            <v>0</v>
          </cell>
          <cell r="AW39251" t="b">
            <v>0</v>
          </cell>
        </row>
        <row r="39252">
          <cell r="S39252" t="str">
            <v>CENTRAL PARK HEIGHTS</v>
          </cell>
          <cell r="AF39252">
            <v>0</v>
          </cell>
          <cell r="AG39252">
            <v>0</v>
          </cell>
          <cell r="AH39252">
            <v>0</v>
          </cell>
          <cell r="AI39252">
            <v>0</v>
          </cell>
          <cell r="AJ39252">
            <v>0</v>
          </cell>
          <cell r="AK39252">
            <v>0</v>
          </cell>
          <cell r="AL39252">
            <v>0</v>
          </cell>
          <cell r="AM39252">
            <v>0</v>
          </cell>
          <cell r="AN39252">
            <v>0</v>
          </cell>
          <cell r="AO39252">
            <v>0</v>
          </cell>
          <cell r="AP39252">
            <v>1</v>
          </cell>
          <cell r="AQ39252">
            <v>1</v>
          </cell>
          <cell r="AR39252" t="b">
            <v>0</v>
          </cell>
          <cell r="AS39252" t="b">
            <v>0</v>
          </cell>
          <cell r="AT39252" t="b">
            <v>0</v>
          </cell>
          <cell r="AU39252" t="b">
            <v>0</v>
          </cell>
          <cell r="AV39252" t="b">
            <v>0</v>
          </cell>
          <cell r="AW39252" t="b">
            <v>0</v>
          </cell>
        </row>
        <row r="39253">
          <cell r="S39253" t="str">
            <v>CENTRAL PARK HEIGHTS</v>
          </cell>
          <cell r="AF39253">
            <v>0</v>
          </cell>
          <cell r="AG39253">
            <v>0</v>
          </cell>
          <cell r="AH39253">
            <v>0</v>
          </cell>
          <cell r="AI39253">
            <v>0</v>
          </cell>
          <cell r="AJ39253">
            <v>0</v>
          </cell>
          <cell r="AK39253">
            <v>0</v>
          </cell>
          <cell r="AL39253">
            <v>0</v>
          </cell>
          <cell r="AM39253">
            <v>0</v>
          </cell>
          <cell r="AN39253">
            <v>0</v>
          </cell>
          <cell r="AO39253">
            <v>0</v>
          </cell>
          <cell r="AP39253">
            <v>0</v>
          </cell>
          <cell r="AQ39253">
            <v>1</v>
          </cell>
          <cell r="AR39253" t="b">
            <v>0</v>
          </cell>
          <cell r="AS39253" t="b">
            <v>0</v>
          </cell>
          <cell r="AT39253" t="b">
            <v>0</v>
          </cell>
          <cell r="AU39253" t="b">
            <v>0</v>
          </cell>
          <cell r="AV39253" t="b">
            <v>0</v>
          </cell>
          <cell r="AW39253" t="b">
            <v>0</v>
          </cell>
        </row>
        <row r="39254">
          <cell r="S39254" t="str">
            <v>CHRISTOPHER</v>
          </cell>
          <cell r="AF39254">
            <v>0</v>
          </cell>
          <cell r="AG39254">
            <v>0</v>
          </cell>
          <cell r="AH39254">
            <v>0</v>
          </cell>
          <cell r="AI39254">
            <v>0</v>
          </cell>
          <cell r="AJ39254">
            <v>0</v>
          </cell>
          <cell r="AK39254">
            <v>0</v>
          </cell>
          <cell r="AL39254">
            <v>0</v>
          </cell>
          <cell r="AM39254">
            <v>0</v>
          </cell>
          <cell r="AN39254">
            <v>0</v>
          </cell>
          <cell r="AO39254">
            <v>0</v>
          </cell>
          <cell r="AP39254">
            <v>0</v>
          </cell>
          <cell r="AQ39254">
            <v>1</v>
          </cell>
          <cell r="AR39254" t="b">
            <v>0</v>
          </cell>
          <cell r="AS39254" t="b">
            <v>0</v>
          </cell>
          <cell r="AT39254" t="b">
            <v>0</v>
          </cell>
          <cell r="AU39254" t="b">
            <v>0</v>
          </cell>
          <cell r="AV39254" t="b">
            <v>0</v>
          </cell>
          <cell r="AW39254" t="b">
            <v>0</v>
          </cell>
        </row>
        <row r="39255">
          <cell r="S39255" t="str">
            <v>BALTIMORE HIGHLANDS</v>
          </cell>
          <cell r="AF39255">
            <v>0</v>
          </cell>
          <cell r="AG39255">
            <v>0</v>
          </cell>
          <cell r="AH39255">
            <v>0</v>
          </cell>
          <cell r="AI39255">
            <v>0</v>
          </cell>
          <cell r="AJ39255">
            <v>0</v>
          </cell>
          <cell r="AK39255">
            <v>0</v>
          </cell>
          <cell r="AL39255">
            <v>0</v>
          </cell>
          <cell r="AM39255">
            <v>0</v>
          </cell>
          <cell r="AN39255">
            <v>0</v>
          </cell>
          <cell r="AO39255">
            <v>1</v>
          </cell>
          <cell r="AP39255">
            <v>1</v>
          </cell>
          <cell r="AQ39255">
            <v>1</v>
          </cell>
          <cell r="AR39255" t="b">
            <v>0</v>
          </cell>
          <cell r="AS39255" t="b">
            <v>0</v>
          </cell>
          <cell r="AT39255" t="b">
            <v>0</v>
          </cell>
          <cell r="AU39255" t="b">
            <v>0</v>
          </cell>
          <cell r="AV39255" t="b">
            <v>0</v>
          </cell>
          <cell r="AW39255" t="b">
            <v>0</v>
          </cell>
        </row>
        <row r="39256">
          <cell r="S39256" t="str">
            <v>CANTON</v>
          </cell>
          <cell r="AF39256">
            <v>0</v>
          </cell>
          <cell r="AG39256">
            <v>0</v>
          </cell>
          <cell r="AH39256">
            <v>0</v>
          </cell>
          <cell r="AI39256">
            <v>0</v>
          </cell>
          <cell r="AJ39256">
            <v>0</v>
          </cell>
          <cell r="AK39256">
            <v>0</v>
          </cell>
          <cell r="AL39256">
            <v>0</v>
          </cell>
          <cell r="AM39256">
            <v>0</v>
          </cell>
          <cell r="AN39256">
            <v>0</v>
          </cell>
          <cell r="AO39256">
            <v>0</v>
          </cell>
          <cell r="AP39256">
            <v>1</v>
          </cell>
          <cell r="AQ39256">
            <v>1</v>
          </cell>
          <cell r="AR39256" t="b">
            <v>0</v>
          </cell>
          <cell r="AS39256" t="b">
            <v>0</v>
          </cell>
          <cell r="AT39256" t="b">
            <v>0</v>
          </cell>
          <cell r="AU39256" t="b">
            <v>0</v>
          </cell>
          <cell r="AV39256" t="b">
            <v>0</v>
          </cell>
          <cell r="AW39256" t="b">
            <v>0</v>
          </cell>
        </row>
        <row r="39257">
          <cell r="S39257" t="str">
            <v>CANTON</v>
          </cell>
          <cell r="AF39257">
            <v>0</v>
          </cell>
          <cell r="AG39257">
            <v>0</v>
          </cell>
          <cell r="AH39257">
            <v>0</v>
          </cell>
          <cell r="AI39257">
            <v>0</v>
          </cell>
          <cell r="AJ39257">
            <v>0</v>
          </cell>
          <cell r="AK39257">
            <v>0</v>
          </cell>
          <cell r="AL39257">
            <v>0</v>
          </cell>
          <cell r="AM39257">
            <v>0</v>
          </cell>
          <cell r="AN39257">
            <v>0</v>
          </cell>
          <cell r="AO39257">
            <v>0</v>
          </cell>
          <cell r="AP39257">
            <v>0</v>
          </cell>
          <cell r="AQ39257">
            <v>1</v>
          </cell>
          <cell r="AR39257" t="b">
            <v>0</v>
          </cell>
          <cell r="AS39257" t="b">
            <v>0</v>
          </cell>
          <cell r="AT39257" t="b">
            <v>0</v>
          </cell>
          <cell r="AU39257" t="b">
            <v>0</v>
          </cell>
          <cell r="AV39257" t="b">
            <v>0</v>
          </cell>
          <cell r="AW39257" t="b">
            <v>0</v>
          </cell>
        </row>
        <row r="39258">
          <cell r="S39258" t="str">
            <v>CARROLLTON RIDGE</v>
          </cell>
          <cell r="AF39258">
            <v>1</v>
          </cell>
          <cell r="AG39258">
            <v>1</v>
          </cell>
          <cell r="AH39258">
            <v>1</v>
          </cell>
          <cell r="AI39258">
            <v>1</v>
          </cell>
          <cell r="AJ39258">
            <v>1</v>
          </cell>
          <cell r="AK39258">
            <v>1</v>
          </cell>
          <cell r="AL39258">
            <v>1</v>
          </cell>
          <cell r="AM39258">
            <v>1</v>
          </cell>
          <cell r="AN39258">
            <v>1</v>
          </cell>
          <cell r="AO39258">
            <v>1</v>
          </cell>
          <cell r="AP39258">
            <v>1</v>
          </cell>
          <cell r="AQ39258">
            <v>1</v>
          </cell>
          <cell r="AR39258" t="b">
            <v>0</v>
          </cell>
          <cell r="AS39258" t="b">
            <v>0</v>
          </cell>
          <cell r="AT39258" t="b">
            <v>0</v>
          </cell>
          <cell r="AU39258" t="b">
            <v>0</v>
          </cell>
          <cell r="AV39258" t="b">
            <v>0</v>
          </cell>
          <cell r="AW39258" t="b">
            <v>0</v>
          </cell>
        </row>
        <row r="39259">
          <cell r="S39259" t="str">
            <v>NORTHWEST COMMUNITY ACTION</v>
          </cell>
          <cell r="AF39259">
            <v>0</v>
          </cell>
          <cell r="AG39259">
            <v>0</v>
          </cell>
          <cell r="AH39259">
            <v>0</v>
          </cell>
          <cell r="AI39259">
            <v>0</v>
          </cell>
          <cell r="AJ39259">
            <v>0</v>
          </cell>
          <cell r="AK39259">
            <v>0</v>
          </cell>
          <cell r="AL39259">
            <v>0</v>
          </cell>
          <cell r="AM39259">
            <v>0</v>
          </cell>
          <cell r="AN39259">
            <v>0</v>
          </cell>
          <cell r="AO39259">
            <v>0</v>
          </cell>
          <cell r="AP39259">
            <v>0</v>
          </cell>
          <cell r="AQ39259">
            <v>0</v>
          </cell>
          <cell r="AR39259" t="b">
            <v>0</v>
          </cell>
          <cell r="AS39259" t="b">
            <v>0</v>
          </cell>
          <cell r="AT39259" t="b">
            <v>0</v>
          </cell>
          <cell r="AU39259" t="b">
            <v>0</v>
          </cell>
          <cell r="AV39259" t="b">
            <v>0</v>
          </cell>
          <cell r="AW39259" t="b">
            <v>0</v>
          </cell>
        </row>
        <row r="39260">
          <cell r="S39260" t="str">
            <v>GREENSPRING</v>
          </cell>
          <cell r="AF39260">
            <v>0</v>
          </cell>
          <cell r="AG39260">
            <v>0</v>
          </cell>
          <cell r="AH39260">
            <v>0</v>
          </cell>
          <cell r="AI39260">
            <v>0</v>
          </cell>
          <cell r="AJ39260">
            <v>0</v>
          </cell>
          <cell r="AK39260">
            <v>1</v>
          </cell>
          <cell r="AL39260">
            <v>1</v>
          </cell>
          <cell r="AM39260">
            <v>1</v>
          </cell>
          <cell r="AN39260">
            <v>1</v>
          </cell>
          <cell r="AO39260">
            <v>1</v>
          </cell>
          <cell r="AP39260">
            <v>1</v>
          </cell>
          <cell r="AQ39260">
            <v>1</v>
          </cell>
          <cell r="AR39260" t="b">
            <v>0</v>
          </cell>
          <cell r="AS39260" t="b">
            <v>0</v>
          </cell>
          <cell r="AT39260" t="b">
            <v>0</v>
          </cell>
          <cell r="AU39260" t="b">
            <v>0</v>
          </cell>
          <cell r="AV39260" t="b">
            <v>0</v>
          </cell>
          <cell r="AW39260" t="b">
            <v>0</v>
          </cell>
        </row>
        <row r="39261">
          <cell r="S39261" t="str">
            <v>JOHNSTON SQUARE</v>
          </cell>
          <cell r="AF39261">
            <v>0</v>
          </cell>
          <cell r="AG39261">
            <v>0</v>
          </cell>
          <cell r="AH39261">
            <v>0</v>
          </cell>
          <cell r="AI39261">
            <v>0</v>
          </cell>
          <cell r="AJ39261">
            <v>0</v>
          </cell>
          <cell r="AK39261">
            <v>0</v>
          </cell>
          <cell r="AL39261">
            <v>0</v>
          </cell>
          <cell r="AM39261">
            <v>0</v>
          </cell>
          <cell r="AN39261">
            <v>0</v>
          </cell>
          <cell r="AO39261">
            <v>0</v>
          </cell>
          <cell r="AP39261">
            <v>0</v>
          </cell>
          <cell r="AQ39261">
            <v>0</v>
          </cell>
          <cell r="AR39261" t="b">
            <v>0</v>
          </cell>
          <cell r="AS39261" t="b">
            <v>0</v>
          </cell>
          <cell r="AT39261" t="b">
            <v>0</v>
          </cell>
          <cell r="AU39261" t="b">
            <v>0</v>
          </cell>
          <cell r="AV39261" t="b">
            <v>0</v>
          </cell>
          <cell r="AW39261" t="b">
            <v>0</v>
          </cell>
        </row>
        <row r="39262">
          <cell r="S39262" t="str">
            <v>BEREA</v>
          </cell>
          <cell r="AF39262">
            <v>1</v>
          </cell>
          <cell r="AG39262">
            <v>1</v>
          </cell>
          <cell r="AH39262">
            <v>1</v>
          </cell>
          <cell r="AI39262">
            <v>1</v>
          </cell>
          <cell r="AJ39262">
            <v>1</v>
          </cell>
          <cell r="AK39262">
            <v>1</v>
          </cell>
          <cell r="AL39262">
            <v>1</v>
          </cell>
          <cell r="AM39262">
            <v>1</v>
          </cell>
          <cell r="AN39262">
            <v>1</v>
          </cell>
          <cell r="AO39262">
            <v>1</v>
          </cell>
          <cell r="AP39262">
            <v>1</v>
          </cell>
          <cell r="AQ39262">
            <v>1</v>
          </cell>
          <cell r="AR39262" t="b">
            <v>0</v>
          </cell>
          <cell r="AS39262" t="b">
            <v>0</v>
          </cell>
          <cell r="AT39262" t="b">
            <v>0</v>
          </cell>
          <cell r="AU39262" t="b">
            <v>0</v>
          </cell>
          <cell r="AV39262" t="b">
            <v>0</v>
          </cell>
          <cell r="AW39262" t="b">
            <v>0</v>
          </cell>
        </row>
        <row r="39263">
          <cell r="S39263" t="str">
            <v>MADISON-EASTEND</v>
          </cell>
          <cell r="AF39263">
            <v>0</v>
          </cell>
          <cell r="AG39263">
            <v>0</v>
          </cell>
          <cell r="AH39263">
            <v>0</v>
          </cell>
          <cell r="AI39263">
            <v>0</v>
          </cell>
          <cell r="AJ39263">
            <v>0</v>
          </cell>
          <cell r="AK39263">
            <v>0</v>
          </cell>
          <cell r="AL39263">
            <v>0</v>
          </cell>
          <cell r="AM39263">
            <v>1</v>
          </cell>
          <cell r="AN39263">
            <v>1</v>
          </cell>
          <cell r="AO39263">
            <v>1</v>
          </cell>
          <cell r="AP39263">
            <v>1</v>
          </cell>
          <cell r="AQ39263">
            <v>1</v>
          </cell>
          <cell r="AR39263" t="b">
            <v>0</v>
          </cell>
          <cell r="AS39263" t="b">
            <v>0</v>
          </cell>
          <cell r="AT39263" t="b">
            <v>0</v>
          </cell>
          <cell r="AU39263" t="b">
            <v>0</v>
          </cell>
          <cell r="AV39263" t="b">
            <v>0</v>
          </cell>
          <cell r="AW39263" t="b">
            <v>0</v>
          </cell>
        </row>
        <row r="39264">
          <cell r="S39264" t="str">
            <v>MILTON-MONTFORD</v>
          </cell>
          <cell r="AF39264">
            <v>0</v>
          </cell>
          <cell r="AG39264">
            <v>0</v>
          </cell>
          <cell r="AH39264">
            <v>0</v>
          </cell>
          <cell r="AI39264">
            <v>0</v>
          </cell>
          <cell r="AJ39264">
            <v>0</v>
          </cell>
          <cell r="AK39264">
            <v>0</v>
          </cell>
          <cell r="AL39264">
            <v>0</v>
          </cell>
          <cell r="AM39264">
            <v>0</v>
          </cell>
          <cell r="AN39264">
            <v>0</v>
          </cell>
          <cell r="AO39264">
            <v>0</v>
          </cell>
          <cell r="AP39264">
            <v>0</v>
          </cell>
          <cell r="AQ39264">
            <v>0</v>
          </cell>
          <cell r="AR39264" t="b">
            <v>0</v>
          </cell>
          <cell r="AS39264" t="b">
            <v>0</v>
          </cell>
          <cell r="AT39264" t="b">
            <v>0</v>
          </cell>
          <cell r="AU39264" t="b">
            <v>0</v>
          </cell>
          <cell r="AV39264" t="b">
            <v>0</v>
          </cell>
          <cell r="AW39264" t="b">
            <v>0</v>
          </cell>
        </row>
        <row r="39265">
          <cell r="S39265" t="str">
            <v>MILTON-MONTFORD</v>
          </cell>
          <cell r="AF39265">
            <v>0</v>
          </cell>
          <cell r="AG39265">
            <v>0</v>
          </cell>
          <cell r="AH39265">
            <v>0</v>
          </cell>
          <cell r="AI39265">
            <v>0</v>
          </cell>
          <cell r="AJ39265">
            <v>0</v>
          </cell>
          <cell r="AK39265">
            <v>0</v>
          </cell>
          <cell r="AL39265">
            <v>0</v>
          </cell>
          <cell r="AM39265">
            <v>0</v>
          </cell>
          <cell r="AN39265">
            <v>0</v>
          </cell>
          <cell r="AO39265">
            <v>0</v>
          </cell>
          <cell r="AP39265">
            <v>0</v>
          </cell>
          <cell r="AQ39265">
            <v>0</v>
          </cell>
          <cell r="AR39265" t="b">
            <v>0</v>
          </cell>
          <cell r="AS39265" t="b">
            <v>0</v>
          </cell>
          <cell r="AT39265" t="b">
            <v>0</v>
          </cell>
          <cell r="AU39265" t="b">
            <v>0</v>
          </cell>
          <cell r="AV39265" t="b">
            <v>0</v>
          </cell>
          <cell r="AW39265" t="b">
            <v>0</v>
          </cell>
        </row>
        <row r="39266">
          <cell r="S39266" t="str">
            <v>MADISON-EASTEND</v>
          </cell>
          <cell r="AF39266">
            <v>0</v>
          </cell>
          <cell r="AG39266">
            <v>0</v>
          </cell>
          <cell r="AH39266">
            <v>0</v>
          </cell>
          <cell r="AI39266">
            <v>0</v>
          </cell>
          <cell r="AJ39266">
            <v>0</v>
          </cell>
          <cell r="AK39266">
            <v>0</v>
          </cell>
          <cell r="AL39266">
            <v>0</v>
          </cell>
          <cell r="AM39266">
            <v>0</v>
          </cell>
          <cell r="AN39266">
            <v>0</v>
          </cell>
          <cell r="AO39266">
            <v>0</v>
          </cell>
          <cell r="AP39266">
            <v>0</v>
          </cell>
          <cell r="AQ39266">
            <v>0</v>
          </cell>
          <cell r="AR39266" t="b">
            <v>0</v>
          </cell>
          <cell r="AS39266" t="b">
            <v>0</v>
          </cell>
          <cell r="AT39266" t="b">
            <v>0</v>
          </cell>
          <cell r="AU39266" t="b">
            <v>0</v>
          </cell>
          <cell r="AV39266" t="b">
            <v>0</v>
          </cell>
          <cell r="AW39266" t="b">
            <v>0</v>
          </cell>
        </row>
        <row r="39267">
          <cell r="S39267" t="str">
            <v>MCELDERRY PARK</v>
          </cell>
          <cell r="AF39267">
            <v>0</v>
          </cell>
          <cell r="AG39267">
            <v>0</v>
          </cell>
          <cell r="AH39267">
            <v>0</v>
          </cell>
          <cell r="AI39267">
            <v>0</v>
          </cell>
          <cell r="AJ39267">
            <v>0</v>
          </cell>
          <cell r="AK39267">
            <v>0</v>
          </cell>
          <cell r="AL39267">
            <v>0</v>
          </cell>
          <cell r="AM39267">
            <v>0</v>
          </cell>
          <cell r="AN39267">
            <v>0</v>
          </cell>
          <cell r="AO39267">
            <v>1</v>
          </cell>
          <cell r="AP39267">
            <v>1</v>
          </cell>
          <cell r="AQ39267">
            <v>1</v>
          </cell>
          <cell r="AR39267" t="b">
            <v>0</v>
          </cell>
          <cell r="AS39267" t="b">
            <v>0</v>
          </cell>
          <cell r="AT39267" t="b">
            <v>0</v>
          </cell>
          <cell r="AU39267" t="b">
            <v>0</v>
          </cell>
          <cell r="AV39267" t="b">
            <v>0</v>
          </cell>
          <cell r="AW39267" t="b">
            <v>0</v>
          </cell>
        </row>
        <row r="39268">
          <cell r="S39268" t="str">
            <v>MCELDERRY PARK</v>
          </cell>
          <cell r="AF39268">
            <v>0</v>
          </cell>
          <cell r="AG39268">
            <v>0</v>
          </cell>
          <cell r="AH39268">
            <v>0</v>
          </cell>
          <cell r="AI39268">
            <v>0</v>
          </cell>
          <cell r="AJ39268">
            <v>0</v>
          </cell>
          <cell r="AK39268">
            <v>0</v>
          </cell>
          <cell r="AL39268">
            <v>0</v>
          </cell>
          <cell r="AM39268">
            <v>0</v>
          </cell>
          <cell r="AN39268">
            <v>0</v>
          </cell>
          <cell r="AO39268">
            <v>0</v>
          </cell>
          <cell r="AP39268">
            <v>1</v>
          </cell>
          <cell r="AQ39268">
            <v>1</v>
          </cell>
          <cell r="AR39268" t="b">
            <v>0</v>
          </cell>
          <cell r="AS39268" t="b">
            <v>0</v>
          </cell>
          <cell r="AT39268" t="b">
            <v>0</v>
          </cell>
          <cell r="AU39268" t="b">
            <v>0</v>
          </cell>
          <cell r="AV39268" t="b">
            <v>0</v>
          </cell>
          <cell r="AW39268" t="b">
            <v>0</v>
          </cell>
        </row>
        <row r="39269">
          <cell r="S39269" t="str">
            <v>PATTERSON PLACE</v>
          </cell>
          <cell r="AF39269">
            <v>0</v>
          </cell>
          <cell r="AG39269">
            <v>0</v>
          </cell>
          <cell r="AH39269">
            <v>0</v>
          </cell>
          <cell r="AI39269">
            <v>0</v>
          </cell>
          <cell r="AJ39269">
            <v>0</v>
          </cell>
          <cell r="AK39269">
            <v>0</v>
          </cell>
          <cell r="AL39269">
            <v>0</v>
          </cell>
          <cell r="AM39269">
            <v>0</v>
          </cell>
          <cell r="AN39269">
            <v>0</v>
          </cell>
          <cell r="AO39269">
            <v>0</v>
          </cell>
          <cell r="AP39269">
            <v>1</v>
          </cell>
          <cell r="AQ39269">
            <v>1</v>
          </cell>
          <cell r="AR39269" t="b">
            <v>0</v>
          </cell>
          <cell r="AS39269" t="b">
            <v>0</v>
          </cell>
          <cell r="AT39269" t="b">
            <v>0</v>
          </cell>
          <cell r="AU39269" t="b">
            <v>0</v>
          </cell>
          <cell r="AV39269" t="b">
            <v>0</v>
          </cell>
          <cell r="AW39269" t="b">
            <v>0</v>
          </cell>
        </row>
        <row r="39270">
          <cell r="S39270" t="str">
            <v>BUTCHER'S HILL</v>
          </cell>
          <cell r="AF39270">
            <v>0</v>
          </cell>
          <cell r="AG39270">
            <v>0</v>
          </cell>
          <cell r="AH39270">
            <v>0</v>
          </cell>
          <cell r="AI39270">
            <v>0</v>
          </cell>
          <cell r="AJ39270">
            <v>0</v>
          </cell>
          <cell r="AK39270">
            <v>0</v>
          </cell>
          <cell r="AL39270">
            <v>0</v>
          </cell>
          <cell r="AM39270">
            <v>0</v>
          </cell>
          <cell r="AN39270">
            <v>0</v>
          </cell>
          <cell r="AO39270">
            <v>1</v>
          </cell>
          <cell r="AP39270">
            <v>1</v>
          </cell>
          <cell r="AQ39270">
            <v>1</v>
          </cell>
          <cell r="AR39270" t="b">
            <v>0</v>
          </cell>
          <cell r="AS39270" t="b">
            <v>0</v>
          </cell>
          <cell r="AT39270" t="b">
            <v>0</v>
          </cell>
          <cell r="AU39270" t="b">
            <v>0</v>
          </cell>
          <cell r="AV39270" t="b">
            <v>0</v>
          </cell>
          <cell r="AW39270" t="b">
            <v>0</v>
          </cell>
        </row>
        <row r="39271">
          <cell r="S39271" t="str">
            <v>EAST BALTIMORE MIDWAY</v>
          </cell>
          <cell r="AF39271">
            <v>1</v>
          </cell>
          <cell r="AG39271">
            <v>1</v>
          </cell>
          <cell r="AH39271">
            <v>1</v>
          </cell>
          <cell r="AI39271">
            <v>1</v>
          </cell>
          <cell r="AJ39271">
            <v>1</v>
          </cell>
          <cell r="AK39271">
            <v>1</v>
          </cell>
          <cell r="AL39271">
            <v>1</v>
          </cell>
          <cell r="AM39271">
            <v>1</v>
          </cell>
          <cell r="AN39271">
            <v>1</v>
          </cell>
          <cell r="AO39271">
            <v>1</v>
          </cell>
          <cell r="AP39271">
            <v>1</v>
          </cell>
          <cell r="AQ39271">
            <v>1</v>
          </cell>
          <cell r="AR39271" t="b">
            <v>0</v>
          </cell>
          <cell r="AS39271" t="b">
            <v>0</v>
          </cell>
          <cell r="AT39271" t="b">
            <v>0</v>
          </cell>
          <cell r="AU39271" t="b">
            <v>0</v>
          </cell>
          <cell r="AV39271" t="b">
            <v>0</v>
          </cell>
          <cell r="AW39271" t="b">
            <v>0</v>
          </cell>
        </row>
        <row r="39272">
          <cell r="S39272" t="str">
            <v>BALTIMORE HIGHLANDS</v>
          </cell>
          <cell r="AF39272">
            <v>0</v>
          </cell>
          <cell r="AG39272">
            <v>0</v>
          </cell>
          <cell r="AH39272">
            <v>0</v>
          </cell>
          <cell r="AI39272">
            <v>0</v>
          </cell>
          <cell r="AJ39272">
            <v>0</v>
          </cell>
          <cell r="AK39272">
            <v>0</v>
          </cell>
          <cell r="AL39272">
            <v>0</v>
          </cell>
          <cell r="AM39272">
            <v>0</v>
          </cell>
          <cell r="AN39272">
            <v>0</v>
          </cell>
          <cell r="AO39272">
            <v>0</v>
          </cell>
          <cell r="AP39272">
            <v>1</v>
          </cell>
          <cell r="AQ39272">
            <v>1</v>
          </cell>
          <cell r="AR39272" t="b">
            <v>0</v>
          </cell>
          <cell r="AS39272" t="b">
            <v>0</v>
          </cell>
          <cell r="AT39272" t="b">
            <v>0</v>
          </cell>
          <cell r="AU39272" t="b">
            <v>0</v>
          </cell>
          <cell r="AV39272" t="b">
            <v>0</v>
          </cell>
          <cell r="AW39272" t="b">
            <v>0</v>
          </cell>
        </row>
        <row r="39273">
          <cell r="S39273" t="str">
            <v>GREEKTOWN</v>
          </cell>
          <cell r="AF39273">
            <v>0</v>
          </cell>
          <cell r="AG39273">
            <v>0</v>
          </cell>
          <cell r="AH39273">
            <v>0</v>
          </cell>
          <cell r="AI39273">
            <v>0</v>
          </cell>
          <cell r="AJ39273">
            <v>0</v>
          </cell>
          <cell r="AK39273">
            <v>0</v>
          </cell>
          <cell r="AL39273">
            <v>0</v>
          </cell>
          <cell r="AM39273">
            <v>0</v>
          </cell>
          <cell r="AN39273">
            <v>0</v>
          </cell>
          <cell r="AO39273">
            <v>0</v>
          </cell>
          <cell r="AP39273">
            <v>0</v>
          </cell>
          <cell r="AQ39273">
            <v>0</v>
          </cell>
          <cell r="AR39273" t="b">
            <v>0</v>
          </cell>
          <cell r="AS39273" t="b">
            <v>0</v>
          </cell>
          <cell r="AT39273" t="b">
            <v>0</v>
          </cell>
          <cell r="AU39273" t="b">
            <v>0</v>
          </cell>
          <cell r="AV39273" t="b">
            <v>0</v>
          </cell>
          <cell r="AW39273" t="b">
            <v>0</v>
          </cell>
        </row>
        <row r="39274">
          <cell r="S39274" t="str">
            <v>FOUR BY FOUR</v>
          </cell>
          <cell r="AF39274">
            <v>0</v>
          </cell>
          <cell r="AG39274">
            <v>0</v>
          </cell>
          <cell r="AH39274">
            <v>0</v>
          </cell>
          <cell r="AI39274">
            <v>0</v>
          </cell>
          <cell r="AJ39274">
            <v>0</v>
          </cell>
          <cell r="AK39274">
            <v>0</v>
          </cell>
          <cell r="AL39274">
            <v>0</v>
          </cell>
          <cell r="AM39274">
            <v>0</v>
          </cell>
          <cell r="AN39274">
            <v>0</v>
          </cell>
          <cell r="AO39274">
            <v>0</v>
          </cell>
          <cell r="AP39274">
            <v>0</v>
          </cell>
          <cell r="AQ39274">
            <v>0</v>
          </cell>
          <cell r="AR39274" t="b">
            <v>0</v>
          </cell>
          <cell r="AS39274" t="b">
            <v>0</v>
          </cell>
          <cell r="AT39274" t="b">
            <v>0</v>
          </cell>
          <cell r="AU39274" t="b">
            <v>0</v>
          </cell>
          <cell r="AV39274" t="b">
            <v>0</v>
          </cell>
          <cell r="AW39274" t="b">
            <v>0</v>
          </cell>
        </row>
        <row r="39275">
          <cell r="S39275" t="str">
            <v>CARROLLTON RIDGE</v>
          </cell>
          <cell r="AF39275">
            <v>1</v>
          </cell>
          <cell r="AG39275">
            <v>1</v>
          </cell>
          <cell r="AH39275">
            <v>1</v>
          </cell>
          <cell r="AI39275">
            <v>1</v>
          </cell>
          <cell r="AJ39275">
            <v>1</v>
          </cell>
          <cell r="AK39275">
            <v>1</v>
          </cell>
          <cell r="AL39275">
            <v>1</v>
          </cell>
          <cell r="AM39275">
            <v>1</v>
          </cell>
          <cell r="AN39275">
            <v>1</v>
          </cell>
          <cell r="AO39275">
            <v>1</v>
          </cell>
          <cell r="AP39275">
            <v>1</v>
          </cell>
          <cell r="AQ39275">
            <v>1</v>
          </cell>
          <cell r="AR39275" t="b">
            <v>0</v>
          </cell>
          <cell r="AS39275" t="b">
            <v>0</v>
          </cell>
          <cell r="AT39275" t="b">
            <v>0</v>
          </cell>
          <cell r="AU39275" t="b">
            <v>0</v>
          </cell>
          <cell r="AV39275" t="b">
            <v>0</v>
          </cell>
          <cell r="AW39275" t="b">
            <v>0</v>
          </cell>
        </row>
        <row r="39276">
          <cell r="S39276" t="str">
            <v>CARROLLTON RIDGE</v>
          </cell>
          <cell r="AF39276">
            <v>1</v>
          </cell>
          <cell r="AG39276">
            <v>1</v>
          </cell>
          <cell r="AH39276">
            <v>1</v>
          </cell>
          <cell r="AI39276">
            <v>1</v>
          </cell>
          <cell r="AJ39276">
            <v>1</v>
          </cell>
          <cell r="AK39276">
            <v>1</v>
          </cell>
          <cell r="AL39276">
            <v>1</v>
          </cell>
          <cell r="AM39276">
            <v>1</v>
          </cell>
          <cell r="AN39276">
            <v>1</v>
          </cell>
          <cell r="AO39276">
            <v>1</v>
          </cell>
          <cell r="AP39276">
            <v>1</v>
          </cell>
          <cell r="AQ39276">
            <v>1</v>
          </cell>
          <cell r="AR39276" t="b">
            <v>0</v>
          </cell>
          <cell r="AS39276" t="b">
            <v>0</v>
          </cell>
          <cell r="AT39276" t="b">
            <v>0</v>
          </cell>
          <cell r="AU39276" t="b">
            <v>0</v>
          </cell>
          <cell r="AV39276" t="b">
            <v>0</v>
          </cell>
          <cell r="AW39276" t="b">
            <v>0</v>
          </cell>
        </row>
        <row r="39277">
          <cell r="S39277" t="str">
            <v>CARROLLTON RIDGE</v>
          </cell>
          <cell r="AF39277">
            <v>0</v>
          </cell>
          <cell r="AG39277">
            <v>0</v>
          </cell>
          <cell r="AH39277">
            <v>0</v>
          </cell>
          <cell r="AI39277">
            <v>0</v>
          </cell>
          <cell r="AJ39277">
            <v>0</v>
          </cell>
          <cell r="AK39277">
            <v>0</v>
          </cell>
          <cell r="AL39277">
            <v>0</v>
          </cell>
          <cell r="AM39277">
            <v>0</v>
          </cell>
          <cell r="AN39277">
            <v>0</v>
          </cell>
          <cell r="AO39277">
            <v>0</v>
          </cell>
          <cell r="AP39277">
            <v>0</v>
          </cell>
          <cell r="AQ39277">
            <v>0</v>
          </cell>
          <cell r="AR39277" t="b">
            <v>0</v>
          </cell>
          <cell r="AS39277" t="b">
            <v>0</v>
          </cell>
          <cell r="AT39277" t="b">
            <v>0</v>
          </cell>
          <cell r="AU39277" t="b">
            <v>0</v>
          </cell>
          <cell r="AV39277" t="b">
            <v>0</v>
          </cell>
          <cell r="AW39277" t="b">
            <v>0</v>
          </cell>
        </row>
        <row r="39278">
          <cell r="S39278" t="str">
            <v>CARROLLTON RIDGE</v>
          </cell>
          <cell r="AF39278">
            <v>0</v>
          </cell>
          <cell r="AG39278">
            <v>0</v>
          </cell>
          <cell r="AH39278">
            <v>0</v>
          </cell>
          <cell r="AI39278">
            <v>0</v>
          </cell>
          <cell r="AJ39278">
            <v>0</v>
          </cell>
          <cell r="AK39278">
            <v>0</v>
          </cell>
          <cell r="AL39278">
            <v>0</v>
          </cell>
          <cell r="AM39278">
            <v>0</v>
          </cell>
          <cell r="AN39278">
            <v>0</v>
          </cell>
          <cell r="AO39278">
            <v>0</v>
          </cell>
          <cell r="AP39278">
            <v>0</v>
          </cell>
          <cell r="AQ39278">
            <v>0</v>
          </cell>
          <cell r="AR39278" t="b">
            <v>0</v>
          </cell>
          <cell r="AS39278" t="b">
            <v>0</v>
          </cell>
          <cell r="AT39278" t="b">
            <v>0</v>
          </cell>
          <cell r="AU39278" t="b">
            <v>0</v>
          </cell>
          <cell r="AV39278" t="b">
            <v>0</v>
          </cell>
          <cell r="AW39278" t="b">
            <v>0</v>
          </cell>
        </row>
        <row r="39279">
          <cell r="S39279" t="str">
            <v>CARROLLTON RIDGE</v>
          </cell>
          <cell r="AF39279">
            <v>1</v>
          </cell>
          <cell r="AG39279">
            <v>1</v>
          </cell>
          <cell r="AH39279">
            <v>1</v>
          </cell>
          <cell r="AI39279">
            <v>1</v>
          </cell>
          <cell r="AJ39279">
            <v>1</v>
          </cell>
          <cell r="AK39279">
            <v>1</v>
          </cell>
          <cell r="AL39279">
            <v>1</v>
          </cell>
          <cell r="AM39279">
            <v>1</v>
          </cell>
          <cell r="AN39279">
            <v>1</v>
          </cell>
          <cell r="AO39279">
            <v>1</v>
          </cell>
          <cell r="AP39279">
            <v>1</v>
          </cell>
          <cell r="AQ39279">
            <v>1</v>
          </cell>
          <cell r="AR39279" t="b">
            <v>0</v>
          </cell>
          <cell r="AS39279" t="b">
            <v>0</v>
          </cell>
          <cell r="AT39279" t="b">
            <v>0</v>
          </cell>
          <cell r="AU39279" t="b">
            <v>0</v>
          </cell>
          <cell r="AV39279" t="b">
            <v>0</v>
          </cell>
          <cell r="AW39279" t="b">
            <v>0</v>
          </cell>
        </row>
        <row r="39280">
          <cell r="S39280" t="str">
            <v>CARROLLTON RIDGE</v>
          </cell>
          <cell r="AF39280">
            <v>1</v>
          </cell>
          <cell r="AG39280">
            <v>1</v>
          </cell>
          <cell r="AH39280">
            <v>1</v>
          </cell>
          <cell r="AI39280">
            <v>1</v>
          </cell>
          <cell r="AJ39280">
            <v>1</v>
          </cell>
          <cell r="AK39280">
            <v>1</v>
          </cell>
          <cell r="AL39280">
            <v>1</v>
          </cell>
          <cell r="AM39280">
            <v>1</v>
          </cell>
          <cell r="AN39280">
            <v>1</v>
          </cell>
          <cell r="AO39280">
            <v>1</v>
          </cell>
          <cell r="AP39280">
            <v>1</v>
          </cell>
          <cell r="AQ39280">
            <v>1</v>
          </cell>
          <cell r="AR39280" t="b">
            <v>0</v>
          </cell>
          <cell r="AS39280" t="b">
            <v>0</v>
          </cell>
          <cell r="AT39280" t="b">
            <v>0</v>
          </cell>
          <cell r="AU39280" t="b">
            <v>0</v>
          </cell>
          <cell r="AV39280" t="b">
            <v>0</v>
          </cell>
          <cell r="AW39280" t="b">
            <v>0</v>
          </cell>
        </row>
        <row r="39281">
          <cell r="S39281" t="str">
            <v>CARROLLTON RIDGE</v>
          </cell>
          <cell r="AF39281">
            <v>1</v>
          </cell>
          <cell r="AG39281">
            <v>1</v>
          </cell>
          <cell r="AH39281">
            <v>1</v>
          </cell>
          <cell r="AI39281">
            <v>1</v>
          </cell>
          <cell r="AJ39281">
            <v>1</v>
          </cell>
          <cell r="AK39281">
            <v>1</v>
          </cell>
          <cell r="AL39281">
            <v>1</v>
          </cell>
          <cell r="AM39281">
            <v>1</v>
          </cell>
          <cell r="AN39281">
            <v>1</v>
          </cell>
          <cell r="AO39281">
            <v>1</v>
          </cell>
          <cell r="AP39281">
            <v>1</v>
          </cell>
          <cell r="AQ39281">
            <v>1</v>
          </cell>
          <cell r="AR39281" t="b">
            <v>0</v>
          </cell>
          <cell r="AS39281" t="b">
            <v>0</v>
          </cell>
          <cell r="AT39281" t="b">
            <v>0</v>
          </cell>
          <cell r="AU39281" t="b">
            <v>0</v>
          </cell>
          <cell r="AV39281" t="b">
            <v>0</v>
          </cell>
          <cell r="AW39281" t="b">
            <v>0</v>
          </cell>
        </row>
        <row r="39282">
          <cell r="S39282" t="str">
            <v>CARROLLTON RIDGE</v>
          </cell>
          <cell r="AF39282">
            <v>1</v>
          </cell>
          <cell r="AG39282">
            <v>1</v>
          </cell>
          <cell r="AH39282">
            <v>1</v>
          </cell>
          <cell r="AI39282">
            <v>1</v>
          </cell>
          <cell r="AJ39282">
            <v>1</v>
          </cell>
          <cell r="AK39282">
            <v>1</v>
          </cell>
          <cell r="AL39282">
            <v>1</v>
          </cell>
          <cell r="AM39282">
            <v>1</v>
          </cell>
          <cell r="AN39282">
            <v>1</v>
          </cell>
          <cell r="AO39282">
            <v>1</v>
          </cell>
          <cell r="AP39282">
            <v>1</v>
          </cell>
          <cell r="AQ39282">
            <v>1</v>
          </cell>
          <cell r="AR39282" t="b">
            <v>0</v>
          </cell>
          <cell r="AS39282" t="b">
            <v>0</v>
          </cell>
          <cell r="AT39282" t="b">
            <v>0</v>
          </cell>
          <cell r="AU39282" t="b">
            <v>0</v>
          </cell>
          <cell r="AV39282" t="b">
            <v>0</v>
          </cell>
          <cell r="AW39282" t="b">
            <v>0</v>
          </cell>
        </row>
        <row r="39283">
          <cell r="S39283" t="str">
            <v>WASHINGTON VILLAGE</v>
          </cell>
          <cell r="AF39283">
            <v>0</v>
          </cell>
          <cell r="AG39283">
            <v>0</v>
          </cell>
          <cell r="AH39283">
            <v>0</v>
          </cell>
          <cell r="AI39283">
            <v>0</v>
          </cell>
          <cell r="AJ39283">
            <v>0</v>
          </cell>
          <cell r="AK39283">
            <v>0</v>
          </cell>
          <cell r="AL39283">
            <v>0</v>
          </cell>
          <cell r="AM39283">
            <v>0</v>
          </cell>
          <cell r="AN39283">
            <v>0</v>
          </cell>
          <cell r="AO39283">
            <v>0</v>
          </cell>
          <cell r="AP39283">
            <v>0</v>
          </cell>
          <cell r="AQ39283">
            <v>0</v>
          </cell>
          <cell r="AR39283" t="b">
            <v>0</v>
          </cell>
          <cell r="AS39283" t="b">
            <v>0</v>
          </cell>
          <cell r="AT39283" t="b">
            <v>0</v>
          </cell>
          <cell r="AU39283" t="b">
            <v>0</v>
          </cell>
          <cell r="AV39283" t="b">
            <v>0</v>
          </cell>
          <cell r="AW39283" t="b">
            <v>0</v>
          </cell>
        </row>
        <row r="39284">
          <cell r="S39284" t="str">
            <v>WASHINGTON VILLAGE</v>
          </cell>
          <cell r="AF39284">
            <v>0</v>
          </cell>
          <cell r="AG39284">
            <v>0</v>
          </cell>
          <cell r="AH39284">
            <v>0</v>
          </cell>
          <cell r="AI39284">
            <v>0</v>
          </cell>
          <cell r="AJ39284">
            <v>0</v>
          </cell>
          <cell r="AK39284">
            <v>0</v>
          </cell>
          <cell r="AL39284">
            <v>0</v>
          </cell>
          <cell r="AM39284">
            <v>1</v>
          </cell>
          <cell r="AN39284">
            <v>1</v>
          </cell>
          <cell r="AO39284">
            <v>1</v>
          </cell>
          <cell r="AP39284">
            <v>1</v>
          </cell>
          <cell r="AQ39284">
            <v>1</v>
          </cell>
          <cell r="AR39284" t="b">
            <v>0</v>
          </cell>
          <cell r="AS39284" t="b">
            <v>0</v>
          </cell>
          <cell r="AT39284" t="b">
            <v>0</v>
          </cell>
          <cell r="AU39284" t="b">
            <v>0</v>
          </cell>
          <cell r="AV39284" t="b">
            <v>0</v>
          </cell>
          <cell r="AW39284" t="b">
            <v>0</v>
          </cell>
        </row>
        <row r="39285">
          <cell r="S39285" t="str">
            <v>OLIVER</v>
          </cell>
          <cell r="AF39285">
            <v>0</v>
          </cell>
          <cell r="AG39285">
            <v>0</v>
          </cell>
          <cell r="AH39285">
            <v>0</v>
          </cell>
          <cell r="AI39285">
            <v>0</v>
          </cell>
          <cell r="AJ39285">
            <v>0</v>
          </cell>
          <cell r="AK39285">
            <v>0</v>
          </cell>
          <cell r="AL39285">
            <v>0</v>
          </cell>
          <cell r="AM39285">
            <v>1</v>
          </cell>
          <cell r="AN39285">
            <v>1</v>
          </cell>
          <cell r="AO39285">
            <v>1</v>
          </cell>
          <cell r="AP39285">
            <v>1</v>
          </cell>
          <cell r="AQ39285">
            <v>1</v>
          </cell>
          <cell r="AR39285" t="b">
            <v>0</v>
          </cell>
          <cell r="AS39285" t="b">
            <v>0</v>
          </cell>
          <cell r="AT39285" t="b">
            <v>0</v>
          </cell>
          <cell r="AU39285" t="b">
            <v>0</v>
          </cell>
          <cell r="AV39285" t="b">
            <v>0</v>
          </cell>
          <cell r="AW39285" t="b">
            <v>0</v>
          </cell>
        </row>
        <row r="39286">
          <cell r="S39286" t="str">
            <v>OLIVER</v>
          </cell>
          <cell r="AF39286">
            <v>0</v>
          </cell>
          <cell r="AG39286">
            <v>0</v>
          </cell>
          <cell r="AH39286">
            <v>0</v>
          </cell>
          <cell r="AI39286">
            <v>0</v>
          </cell>
          <cell r="AJ39286">
            <v>0</v>
          </cell>
          <cell r="AK39286">
            <v>0</v>
          </cell>
          <cell r="AL39286">
            <v>0</v>
          </cell>
          <cell r="AM39286">
            <v>0</v>
          </cell>
          <cell r="AN39286">
            <v>0</v>
          </cell>
          <cell r="AO39286">
            <v>0</v>
          </cell>
          <cell r="AP39286">
            <v>1</v>
          </cell>
          <cell r="AQ39286">
            <v>1</v>
          </cell>
          <cell r="AR39286" t="b">
            <v>0</v>
          </cell>
          <cell r="AS39286" t="b">
            <v>0</v>
          </cell>
          <cell r="AT39286" t="b">
            <v>0</v>
          </cell>
          <cell r="AU39286" t="b">
            <v>0</v>
          </cell>
          <cell r="AV39286" t="b">
            <v>0</v>
          </cell>
          <cell r="AW39286" t="b">
            <v>0</v>
          </cell>
        </row>
        <row r="39287">
          <cell r="S39287" t="str">
            <v>OLIVER</v>
          </cell>
          <cell r="AF39287">
            <v>0</v>
          </cell>
          <cell r="AG39287">
            <v>0</v>
          </cell>
          <cell r="AH39287">
            <v>0</v>
          </cell>
          <cell r="AI39287">
            <v>0</v>
          </cell>
          <cell r="AJ39287">
            <v>0</v>
          </cell>
          <cell r="AK39287">
            <v>0</v>
          </cell>
          <cell r="AL39287">
            <v>0</v>
          </cell>
          <cell r="AM39287">
            <v>0</v>
          </cell>
          <cell r="AN39287">
            <v>0</v>
          </cell>
          <cell r="AO39287">
            <v>0</v>
          </cell>
          <cell r="AP39287">
            <v>0</v>
          </cell>
          <cell r="AQ39287">
            <v>0</v>
          </cell>
          <cell r="AR39287" t="b">
            <v>0</v>
          </cell>
          <cell r="AS39287" t="b">
            <v>0</v>
          </cell>
          <cell r="AT39287" t="b">
            <v>0</v>
          </cell>
          <cell r="AU39287" t="b">
            <v>0</v>
          </cell>
          <cell r="AV39287" t="b">
            <v>0</v>
          </cell>
          <cell r="AW39287" t="b">
            <v>0</v>
          </cell>
        </row>
        <row r="39288">
          <cell r="S39288" t="str">
            <v>OLIVER</v>
          </cell>
          <cell r="AF39288">
            <v>0</v>
          </cell>
          <cell r="AG39288">
            <v>0</v>
          </cell>
          <cell r="AH39288">
            <v>0</v>
          </cell>
          <cell r="AI39288">
            <v>0</v>
          </cell>
          <cell r="AJ39288">
            <v>0</v>
          </cell>
          <cell r="AK39288">
            <v>0</v>
          </cell>
          <cell r="AL39288">
            <v>0</v>
          </cell>
          <cell r="AM39288">
            <v>0</v>
          </cell>
          <cell r="AN39288">
            <v>0</v>
          </cell>
          <cell r="AO39288">
            <v>0</v>
          </cell>
          <cell r="AP39288">
            <v>0</v>
          </cell>
          <cell r="AQ39288">
            <v>0</v>
          </cell>
          <cell r="AR39288" t="b">
            <v>0</v>
          </cell>
          <cell r="AS39288" t="b">
            <v>0</v>
          </cell>
          <cell r="AT39288" t="b">
            <v>0</v>
          </cell>
          <cell r="AU39288" t="b">
            <v>0</v>
          </cell>
          <cell r="AV39288" t="b">
            <v>0</v>
          </cell>
          <cell r="AW39288" t="b">
            <v>0</v>
          </cell>
        </row>
        <row r="39289">
          <cell r="S39289" t="str">
            <v>MILTON-MONTFORD</v>
          </cell>
          <cell r="AF39289">
            <v>0</v>
          </cell>
          <cell r="AG39289">
            <v>0</v>
          </cell>
          <cell r="AH39289">
            <v>0</v>
          </cell>
          <cell r="AI39289">
            <v>0</v>
          </cell>
          <cell r="AJ39289">
            <v>0</v>
          </cell>
          <cell r="AK39289">
            <v>0</v>
          </cell>
          <cell r="AL39289">
            <v>0</v>
          </cell>
          <cell r="AM39289">
            <v>0</v>
          </cell>
          <cell r="AN39289">
            <v>0</v>
          </cell>
          <cell r="AO39289">
            <v>0</v>
          </cell>
          <cell r="AP39289">
            <v>0</v>
          </cell>
          <cell r="AQ39289">
            <v>0</v>
          </cell>
          <cell r="AR39289" t="b">
            <v>0</v>
          </cell>
          <cell r="AS39289" t="b">
            <v>0</v>
          </cell>
          <cell r="AT39289" t="b">
            <v>0</v>
          </cell>
          <cell r="AU39289" t="b">
            <v>0</v>
          </cell>
          <cell r="AV39289" t="b">
            <v>0</v>
          </cell>
          <cell r="AW39289" t="b">
            <v>0</v>
          </cell>
        </row>
        <row r="39290">
          <cell r="S39290" t="str">
            <v>MILTON-MONTFORD</v>
          </cell>
          <cell r="AF39290">
            <v>0</v>
          </cell>
          <cell r="AG39290">
            <v>0</v>
          </cell>
          <cell r="AH39290">
            <v>0</v>
          </cell>
          <cell r="AI39290">
            <v>0</v>
          </cell>
          <cell r="AJ39290">
            <v>0</v>
          </cell>
          <cell r="AK39290">
            <v>0</v>
          </cell>
          <cell r="AL39290">
            <v>0</v>
          </cell>
          <cell r="AM39290">
            <v>0</v>
          </cell>
          <cell r="AN39290">
            <v>0</v>
          </cell>
          <cell r="AO39290">
            <v>0</v>
          </cell>
          <cell r="AP39290">
            <v>0</v>
          </cell>
          <cell r="AQ39290">
            <v>0</v>
          </cell>
          <cell r="AR39290" t="b">
            <v>0</v>
          </cell>
          <cell r="AS39290" t="b">
            <v>0</v>
          </cell>
          <cell r="AT39290" t="b">
            <v>0</v>
          </cell>
          <cell r="AU39290" t="b">
            <v>0</v>
          </cell>
          <cell r="AV39290" t="b">
            <v>0</v>
          </cell>
          <cell r="AW39290" t="b">
            <v>0</v>
          </cell>
        </row>
        <row r="39291">
          <cell r="S39291" t="str">
            <v>MCELDERRY PARK</v>
          </cell>
          <cell r="AF39291">
            <v>0</v>
          </cell>
          <cell r="AG39291">
            <v>0</v>
          </cell>
          <cell r="AH39291">
            <v>0</v>
          </cell>
          <cell r="AI39291">
            <v>0</v>
          </cell>
          <cell r="AJ39291">
            <v>0</v>
          </cell>
          <cell r="AK39291">
            <v>0</v>
          </cell>
          <cell r="AL39291">
            <v>0</v>
          </cell>
          <cell r="AM39291">
            <v>0</v>
          </cell>
          <cell r="AN39291">
            <v>0</v>
          </cell>
          <cell r="AO39291">
            <v>0</v>
          </cell>
          <cell r="AP39291">
            <v>0</v>
          </cell>
          <cell r="AQ39291">
            <v>0</v>
          </cell>
          <cell r="AR39291" t="b">
            <v>0</v>
          </cell>
          <cell r="AS39291" t="b">
            <v>0</v>
          </cell>
          <cell r="AT39291" t="b">
            <v>0</v>
          </cell>
          <cell r="AU39291" t="b">
            <v>0</v>
          </cell>
          <cell r="AV39291" t="b">
            <v>0</v>
          </cell>
          <cell r="AW39291" t="b">
            <v>0</v>
          </cell>
        </row>
        <row r="39292">
          <cell r="S39292" t="str">
            <v>MCELDERRY PARK</v>
          </cell>
          <cell r="AF39292">
            <v>0</v>
          </cell>
          <cell r="AG39292">
            <v>0</v>
          </cell>
          <cell r="AH39292">
            <v>0</v>
          </cell>
          <cell r="AI39292">
            <v>0</v>
          </cell>
          <cell r="AJ39292">
            <v>0</v>
          </cell>
          <cell r="AK39292">
            <v>0</v>
          </cell>
          <cell r="AL39292">
            <v>0</v>
          </cell>
          <cell r="AM39292">
            <v>0</v>
          </cell>
          <cell r="AN39292">
            <v>1</v>
          </cell>
          <cell r="AO39292">
            <v>1</v>
          </cell>
          <cell r="AP39292">
            <v>1</v>
          </cell>
          <cell r="AQ39292">
            <v>1</v>
          </cell>
          <cell r="AR39292" t="b">
            <v>0</v>
          </cell>
          <cell r="AS39292" t="b">
            <v>0</v>
          </cell>
          <cell r="AT39292" t="b">
            <v>0</v>
          </cell>
          <cell r="AU39292" t="b">
            <v>0</v>
          </cell>
          <cell r="AV39292" t="b">
            <v>0</v>
          </cell>
          <cell r="AW39292" t="b">
            <v>0</v>
          </cell>
        </row>
        <row r="39293">
          <cell r="S39293" t="str">
            <v>ELLWOOD PARK/MONUMENT</v>
          </cell>
          <cell r="AF39293">
            <v>0</v>
          </cell>
          <cell r="AG39293">
            <v>0</v>
          </cell>
          <cell r="AH39293">
            <v>0</v>
          </cell>
          <cell r="AI39293">
            <v>0</v>
          </cell>
          <cell r="AJ39293">
            <v>0</v>
          </cell>
          <cell r="AK39293">
            <v>0</v>
          </cell>
          <cell r="AL39293">
            <v>0</v>
          </cell>
          <cell r="AM39293">
            <v>0</v>
          </cell>
          <cell r="AN39293">
            <v>0</v>
          </cell>
          <cell r="AO39293">
            <v>0</v>
          </cell>
          <cell r="AP39293">
            <v>0</v>
          </cell>
          <cell r="AQ39293">
            <v>0</v>
          </cell>
          <cell r="AR39293" t="b">
            <v>0</v>
          </cell>
          <cell r="AS39293" t="b">
            <v>0</v>
          </cell>
          <cell r="AT39293" t="b">
            <v>0</v>
          </cell>
          <cell r="AU39293" t="b">
            <v>0</v>
          </cell>
          <cell r="AV39293" t="b">
            <v>0</v>
          </cell>
          <cell r="AW39293" t="b">
            <v>0</v>
          </cell>
        </row>
        <row r="39294">
          <cell r="S39294" t="str">
            <v>ELLWOOD PARK/MONUMENT</v>
          </cell>
          <cell r="AF39294">
            <v>0</v>
          </cell>
          <cell r="AG39294">
            <v>0</v>
          </cell>
          <cell r="AH39294">
            <v>0</v>
          </cell>
          <cell r="AI39294">
            <v>0</v>
          </cell>
          <cell r="AJ39294">
            <v>0</v>
          </cell>
          <cell r="AK39294">
            <v>0</v>
          </cell>
          <cell r="AL39294">
            <v>0</v>
          </cell>
          <cell r="AM39294">
            <v>0</v>
          </cell>
          <cell r="AN39294">
            <v>0</v>
          </cell>
          <cell r="AO39294">
            <v>0</v>
          </cell>
          <cell r="AP39294">
            <v>1</v>
          </cell>
          <cell r="AQ39294">
            <v>1</v>
          </cell>
          <cell r="AR39294" t="b">
            <v>0</v>
          </cell>
          <cell r="AS39294" t="b">
            <v>0</v>
          </cell>
          <cell r="AT39294" t="b">
            <v>0</v>
          </cell>
          <cell r="AU39294" t="b">
            <v>0</v>
          </cell>
          <cell r="AV39294" t="b">
            <v>0</v>
          </cell>
          <cell r="AW39294" t="b">
            <v>0</v>
          </cell>
        </row>
        <row r="39295">
          <cell r="S39295" t="str">
            <v>ALLENDALE</v>
          </cell>
          <cell r="AF39295">
            <v>0</v>
          </cell>
          <cell r="AG39295">
            <v>0</v>
          </cell>
          <cell r="AH39295">
            <v>0</v>
          </cell>
          <cell r="AI39295">
            <v>0</v>
          </cell>
          <cell r="AJ39295">
            <v>0</v>
          </cell>
          <cell r="AK39295">
            <v>0</v>
          </cell>
          <cell r="AL39295">
            <v>0</v>
          </cell>
          <cell r="AM39295">
            <v>0</v>
          </cell>
          <cell r="AN39295">
            <v>0</v>
          </cell>
          <cell r="AO39295">
            <v>0</v>
          </cell>
          <cell r="AP39295">
            <v>0</v>
          </cell>
          <cell r="AQ39295">
            <v>0</v>
          </cell>
          <cell r="AR39295" t="b">
            <v>0</v>
          </cell>
          <cell r="AS39295" t="b">
            <v>0</v>
          </cell>
          <cell r="AT39295" t="b">
            <v>0</v>
          </cell>
          <cell r="AU39295" t="b">
            <v>0</v>
          </cell>
          <cell r="AV39295" t="b">
            <v>0</v>
          </cell>
          <cell r="AW39295" t="b">
            <v>0</v>
          </cell>
        </row>
        <row r="39296">
          <cell r="S39296" t="str">
            <v>BROOKLYN</v>
          </cell>
          <cell r="AF39296">
            <v>0</v>
          </cell>
          <cell r="AG39296">
            <v>0</v>
          </cell>
          <cell r="AH39296">
            <v>0</v>
          </cell>
          <cell r="AI39296">
            <v>0</v>
          </cell>
          <cell r="AJ39296">
            <v>0</v>
          </cell>
          <cell r="AK39296">
            <v>0</v>
          </cell>
          <cell r="AL39296">
            <v>0</v>
          </cell>
          <cell r="AM39296">
            <v>0</v>
          </cell>
          <cell r="AN39296">
            <v>0</v>
          </cell>
          <cell r="AO39296">
            <v>0</v>
          </cell>
          <cell r="AP39296">
            <v>1</v>
          </cell>
          <cell r="AQ39296">
            <v>1</v>
          </cell>
          <cell r="AR39296" t="b">
            <v>0</v>
          </cell>
          <cell r="AS39296" t="b">
            <v>0</v>
          </cell>
          <cell r="AT39296" t="b">
            <v>0</v>
          </cell>
          <cell r="AU39296" t="b">
            <v>0</v>
          </cell>
          <cell r="AV39296" t="b">
            <v>0</v>
          </cell>
          <cell r="AW39296" t="b">
            <v>0</v>
          </cell>
        </row>
        <row r="39297">
          <cell r="S39297" t="str">
            <v>WESTPORT</v>
          </cell>
          <cell r="AF39297">
            <v>0</v>
          </cell>
          <cell r="AG39297">
            <v>0</v>
          </cell>
          <cell r="AH39297">
            <v>0</v>
          </cell>
          <cell r="AI39297">
            <v>0</v>
          </cell>
          <cell r="AJ39297">
            <v>0</v>
          </cell>
          <cell r="AK39297">
            <v>0</v>
          </cell>
          <cell r="AL39297">
            <v>0</v>
          </cell>
          <cell r="AM39297">
            <v>0</v>
          </cell>
          <cell r="AN39297">
            <v>0</v>
          </cell>
          <cell r="AO39297">
            <v>1</v>
          </cell>
          <cell r="AP39297">
            <v>1</v>
          </cell>
          <cell r="AQ39297">
            <v>1</v>
          </cell>
          <cell r="AR39297" t="b">
            <v>0</v>
          </cell>
          <cell r="AS39297" t="b">
            <v>0</v>
          </cell>
          <cell r="AT39297" t="b">
            <v>0</v>
          </cell>
          <cell r="AU39297" t="b">
            <v>0</v>
          </cell>
          <cell r="AV39297" t="b">
            <v>0</v>
          </cell>
          <cell r="AW39297" t="b">
            <v>0</v>
          </cell>
        </row>
        <row r="39298">
          <cell r="S39298" t="str">
            <v>OLIVER</v>
          </cell>
          <cell r="AF39298">
            <v>1</v>
          </cell>
          <cell r="AG39298">
            <v>1</v>
          </cell>
          <cell r="AH39298">
            <v>1</v>
          </cell>
          <cell r="AI39298">
            <v>1</v>
          </cell>
          <cell r="AJ39298">
            <v>1</v>
          </cell>
          <cell r="AK39298">
            <v>1</v>
          </cell>
          <cell r="AL39298">
            <v>1</v>
          </cell>
          <cell r="AM39298">
            <v>1</v>
          </cell>
          <cell r="AN39298">
            <v>1</v>
          </cell>
          <cell r="AO39298">
            <v>1</v>
          </cell>
          <cell r="AP39298">
            <v>1</v>
          </cell>
          <cell r="AQ39298">
            <v>1</v>
          </cell>
          <cell r="AR39298" t="b">
            <v>0</v>
          </cell>
          <cell r="AS39298" t="b">
            <v>0</v>
          </cell>
          <cell r="AT39298" t="b">
            <v>0</v>
          </cell>
          <cell r="AU39298" t="b">
            <v>0</v>
          </cell>
          <cell r="AV39298" t="b">
            <v>0</v>
          </cell>
          <cell r="AW39298" t="b">
            <v>0</v>
          </cell>
        </row>
        <row r="39299">
          <cell r="S39299" t="str">
            <v>HAMPDEN</v>
          </cell>
          <cell r="AF39299">
            <v>0</v>
          </cell>
          <cell r="AG39299">
            <v>0</v>
          </cell>
          <cell r="AH39299">
            <v>0</v>
          </cell>
          <cell r="AI39299">
            <v>0</v>
          </cell>
          <cell r="AJ39299">
            <v>0</v>
          </cell>
          <cell r="AK39299">
            <v>0</v>
          </cell>
          <cell r="AL39299">
            <v>0</v>
          </cell>
          <cell r="AM39299">
            <v>0</v>
          </cell>
          <cell r="AN39299">
            <v>0</v>
          </cell>
          <cell r="AO39299">
            <v>0</v>
          </cell>
          <cell r="AP39299">
            <v>0</v>
          </cell>
          <cell r="AQ39299">
            <v>1</v>
          </cell>
          <cell r="AR39299" t="b">
            <v>0</v>
          </cell>
          <cell r="AS39299" t="b">
            <v>0</v>
          </cell>
          <cell r="AT39299" t="b">
            <v>0</v>
          </cell>
          <cell r="AU39299" t="b">
            <v>0</v>
          </cell>
          <cell r="AV39299" t="b">
            <v>0</v>
          </cell>
          <cell r="AW39299" t="b">
            <v>0</v>
          </cell>
        </row>
        <row r="39300">
          <cell r="S39300" t="str">
            <v>EASTERWOOD</v>
          </cell>
          <cell r="AF39300">
            <v>1</v>
          </cell>
          <cell r="AG39300">
            <v>1</v>
          </cell>
          <cell r="AH39300">
            <v>1</v>
          </cell>
          <cell r="AI39300">
            <v>1</v>
          </cell>
          <cell r="AJ39300">
            <v>1</v>
          </cell>
          <cell r="AK39300">
            <v>1</v>
          </cell>
          <cell r="AL39300">
            <v>1</v>
          </cell>
          <cell r="AM39300">
            <v>1</v>
          </cell>
          <cell r="AN39300">
            <v>1</v>
          </cell>
          <cell r="AO39300">
            <v>1</v>
          </cell>
          <cell r="AP39300">
            <v>1</v>
          </cell>
          <cell r="AQ39300">
            <v>1</v>
          </cell>
          <cell r="AR39300" t="b">
            <v>0</v>
          </cell>
          <cell r="AS39300" t="b">
            <v>0</v>
          </cell>
          <cell r="AT39300" t="b">
            <v>0</v>
          </cell>
          <cell r="AU39300" t="b">
            <v>0</v>
          </cell>
          <cell r="AV39300" t="b">
            <v>0</v>
          </cell>
          <cell r="AW39300" t="b">
            <v>0</v>
          </cell>
        </row>
        <row r="39301">
          <cell r="S39301" t="str">
            <v>SANDTOWN-WINCHESTER</v>
          </cell>
          <cell r="AF39301">
            <v>0</v>
          </cell>
          <cell r="AG39301">
            <v>0</v>
          </cell>
          <cell r="AH39301">
            <v>0</v>
          </cell>
          <cell r="AI39301">
            <v>0</v>
          </cell>
          <cell r="AJ39301">
            <v>0</v>
          </cell>
          <cell r="AK39301">
            <v>0</v>
          </cell>
          <cell r="AL39301">
            <v>0</v>
          </cell>
          <cell r="AM39301">
            <v>0</v>
          </cell>
          <cell r="AN39301">
            <v>0</v>
          </cell>
          <cell r="AO39301">
            <v>0</v>
          </cell>
          <cell r="AP39301">
            <v>1</v>
          </cell>
          <cell r="AQ39301">
            <v>1</v>
          </cell>
          <cell r="AR39301" t="b">
            <v>0</v>
          </cell>
          <cell r="AS39301" t="b">
            <v>0</v>
          </cell>
          <cell r="AT39301" t="b">
            <v>0</v>
          </cell>
          <cell r="AU39301" t="b">
            <v>0</v>
          </cell>
          <cell r="AV39301" t="b">
            <v>0</v>
          </cell>
          <cell r="AW39301" t="b">
            <v>0</v>
          </cell>
        </row>
        <row r="39302">
          <cell r="S39302" t="str">
            <v>SANDTOWN-WINCHESTER</v>
          </cell>
          <cell r="AF39302">
            <v>0</v>
          </cell>
          <cell r="AG39302">
            <v>0</v>
          </cell>
          <cell r="AH39302">
            <v>0</v>
          </cell>
          <cell r="AI39302">
            <v>0</v>
          </cell>
          <cell r="AJ39302">
            <v>0</v>
          </cell>
          <cell r="AK39302">
            <v>1</v>
          </cell>
          <cell r="AL39302">
            <v>1</v>
          </cell>
          <cell r="AM39302">
            <v>1</v>
          </cell>
          <cell r="AN39302">
            <v>1</v>
          </cell>
          <cell r="AO39302">
            <v>1</v>
          </cell>
          <cell r="AP39302">
            <v>1</v>
          </cell>
          <cell r="AQ39302">
            <v>1</v>
          </cell>
          <cell r="AR39302" t="b">
            <v>0</v>
          </cell>
          <cell r="AS39302" t="b">
            <v>0</v>
          </cell>
          <cell r="AT39302" t="b">
            <v>0</v>
          </cell>
          <cell r="AU39302" t="b">
            <v>0</v>
          </cell>
          <cell r="AV39302" t="b">
            <v>0</v>
          </cell>
          <cell r="AW39302" t="b">
            <v>0</v>
          </cell>
        </row>
        <row r="39303">
          <cell r="S39303" t="str">
            <v>SANDTOWN-WINCHESTER</v>
          </cell>
          <cell r="AF39303">
            <v>0</v>
          </cell>
          <cell r="AG39303">
            <v>0</v>
          </cell>
          <cell r="AH39303">
            <v>0</v>
          </cell>
          <cell r="AI39303">
            <v>0</v>
          </cell>
          <cell r="AJ39303">
            <v>0</v>
          </cell>
          <cell r="AK39303">
            <v>1</v>
          </cell>
          <cell r="AL39303">
            <v>1</v>
          </cell>
          <cell r="AM39303">
            <v>1</v>
          </cell>
          <cell r="AN39303">
            <v>1</v>
          </cell>
          <cell r="AO39303">
            <v>1</v>
          </cell>
          <cell r="AP39303">
            <v>1</v>
          </cell>
          <cell r="AQ39303">
            <v>1</v>
          </cell>
          <cell r="AR39303" t="b">
            <v>0</v>
          </cell>
          <cell r="AS39303" t="b">
            <v>0</v>
          </cell>
          <cell r="AT39303" t="b">
            <v>0</v>
          </cell>
          <cell r="AU39303" t="b">
            <v>0</v>
          </cell>
          <cell r="AV39303" t="b">
            <v>0</v>
          </cell>
          <cell r="AW39303" t="b">
            <v>0</v>
          </cell>
        </row>
        <row r="39304">
          <cell r="S39304" t="str">
            <v>MIDTOWN-EDMONDSON</v>
          </cell>
          <cell r="AF39304">
            <v>0</v>
          </cell>
          <cell r="AG39304">
            <v>0</v>
          </cell>
          <cell r="AH39304">
            <v>0</v>
          </cell>
          <cell r="AI39304">
            <v>0</v>
          </cell>
          <cell r="AJ39304">
            <v>0</v>
          </cell>
          <cell r="AK39304">
            <v>0</v>
          </cell>
          <cell r="AL39304">
            <v>0</v>
          </cell>
          <cell r="AM39304">
            <v>0</v>
          </cell>
          <cell r="AN39304">
            <v>0</v>
          </cell>
          <cell r="AO39304">
            <v>0</v>
          </cell>
          <cell r="AP39304">
            <v>0</v>
          </cell>
          <cell r="AQ39304">
            <v>0</v>
          </cell>
          <cell r="AR39304" t="b">
            <v>0</v>
          </cell>
          <cell r="AS39304" t="b">
            <v>0</v>
          </cell>
          <cell r="AT39304" t="b">
            <v>0</v>
          </cell>
          <cell r="AU39304" t="b">
            <v>0</v>
          </cell>
          <cell r="AV39304" t="b">
            <v>0</v>
          </cell>
          <cell r="AW39304" t="b">
            <v>0</v>
          </cell>
        </row>
        <row r="39305">
          <cell r="S39305" t="str">
            <v>HARLEM PARK</v>
          </cell>
          <cell r="AF39305">
            <v>0</v>
          </cell>
          <cell r="AG39305">
            <v>0</v>
          </cell>
          <cell r="AH39305">
            <v>1</v>
          </cell>
          <cell r="AI39305">
            <v>1</v>
          </cell>
          <cell r="AJ39305">
            <v>1</v>
          </cell>
          <cell r="AK39305">
            <v>1</v>
          </cell>
          <cell r="AL39305">
            <v>1</v>
          </cell>
          <cell r="AM39305">
            <v>1</v>
          </cell>
          <cell r="AN39305">
            <v>1</v>
          </cell>
          <cell r="AO39305">
            <v>1</v>
          </cell>
          <cell r="AP39305">
            <v>1</v>
          </cell>
          <cell r="AQ39305">
            <v>1</v>
          </cell>
          <cell r="AR39305" t="b">
            <v>0</v>
          </cell>
          <cell r="AS39305" t="b">
            <v>0</v>
          </cell>
          <cell r="AT39305" t="b">
            <v>0</v>
          </cell>
          <cell r="AU39305" t="b">
            <v>0</v>
          </cell>
          <cell r="AV39305" t="b">
            <v>0</v>
          </cell>
          <cell r="AW39305" t="b">
            <v>0</v>
          </cell>
        </row>
        <row r="39306">
          <cell r="S39306" t="str">
            <v>HARLEM PARK</v>
          </cell>
          <cell r="AF39306">
            <v>0</v>
          </cell>
          <cell r="AG39306">
            <v>0</v>
          </cell>
          <cell r="AH39306">
            <v>0</v>
          </cell>
          <cell r="AI39306">
            <v>0</v>
          </cell>
          <cell r="AJ39306">
            <v>0</v>
          </cell>
          <cell r="AK39306">
            <v>0</v>
          </cell>
          <cell r="AL39306">
            <v>0</v>
          </cell>
          <cell r="AM39306">
            <v>0</v>
          </cell>
          <cell r="AN39306">
            <v>0</v>
          </cell>
          <cell r="AO39306">
            <v>0</v>
          </cell>
          <cell r="AP39306">
            <v>1</v>
          </cell>
          <cell r="AQ39306">
            <v>1</v>
          </cell>
          <cell r="AR39306" t="b">
            <v>0</v>
          </cell>
          <cell r="AS39306" t="b">
            <v>0</v>
          </cell>
          <cell r="AT39306" t="b">
            <v>0</v>
          </cell>
          <cell r="AU39306" t="b">
            <v>0</v>
          </cell>
          <cell r="AV39306" t="b">
            <v>0</v>
          </cell>
          <cell r="AW39306" t="b">
            <v>0</v>
          </cell>
        </row>
        <row r="39307">
          <cell r="S39307" t="str">
            <v>FRANKLIN SQUARE</v>
          </cell>
          <cell r="AF39307">
            <v>0</v>
          </cell>
          <cell r="AG39307">
            <v>1</v>
          </cell>
          <cell r="AH39307">
            <v>1</v>
          </cell>
          <cell r="AI39307">
            <v>1</v>
          </cell>
          <cell r="AJ39307">
            <v>1</v>
          </cell>
          <cell r="AK39307">
            <v>1</v>
          </cell>
          <cell r="AL39307">
            <v>1</v>
          </cell>
          <cell r="AM39307">
            <v>1</v>
          </cell>
          <cell r="AN39307">
            <v>1</v>
          </cell>
          <cell r="AO39307">
            <v>1</v>
          </cell>
          <cell r="AP39307">
            <v>1</v>
          </cell>
          <cell r="AQ39307">
            <v>1</v>
          </cell>
          <cell r="AR39307" t="b">
            <v>0</v>
          </cell>
          <cell r="AS39307" t="b">
            <v>0</v>
          </cell>
          <cell r="AT39307" t="b">
            <v>0</v>
          </cell>
          <cell r="AU39307" t="b">
            <v>0</v>
          </cell>
          <cell r="AV39307" t="b">
            <v>0</v>
          </cell>
          <cell r="AW39307" t="b">
            <v>0</v>
          </cell>
        </row>
        <row r="39308">
          <cell r="S39308" t="str">
            <v>CARROLLTON RIDGE</v>
          </cell>
          <cell r="AF39308">
            <v>1</v>
          </cell>
          <cell r="AG39308">
            <v>1</v>
          </cell>
          <cell r="AH39308">
            <v>1</v>
          </cell>
          <cell r="AI39308">
            <v>1</v>
          </cell>
          <cell r="AJ39308">
            <v>1</v>
          </cell>
          <cell r="AK39308">
            <v>1</v>
          </cell>
          <cell r="AL39308">
            <v>1</v>
          </cell>
          <cell r="AM39308">
            <v>1</v>
          </cell>
          <cell r="AN39308">
            <v>1</v>
          </cell>
          <cell r="AO39308">
            <v>1</v>
          </cell>
          <cell r="AP39308">
            <v>1</v>
          </cell>
          <cell r="AQ39308">
            <v>1</v>
          </cell>
          <cell r="AR39308" t="b">
            <v>0</v>
          </cell>
          <cell r="AS39308" t="b">
            <v>0</v>
          </cell>
          <cell r="AT39308" t="b">
            <v>0</v>
          </cell>
          <cell r="AU39308" t="b">
            <v>0</v>
          </cell>
          <cell r="AV39308" t="b">
            <v>0</v>
          </cell>
          <cell r="AW39308" t="b">
            <v>0</v>
          </cell>
        </row>
        <row r="39309">
          <cell r="S39309" t="str">
            <v>CARROLLTON RIDGE</v>
          </cell>
          <cell r="AF39309">
            <v>0</v>
          </cell>
          <cell r="AG39309">
            <v>0</v>
          </cell>
          <cell r="AH39309">
            <v>0</v>
          </cell>
          <cell r="AI39309">
            <v>0</v>
          </cell>
          <cell r="AJ39309">
            <v>0</v>
          </cell>
          <cell r="AK39309">
            <v>0</v>
          </cell>
          <cell r="AL39309">
            <v>0</v>
          </cell>
          <cell r="AM39309">
            <v>0</v>
          </cell>
          <cell r="AN39309">
            <v>0</v>
          </cell>
          <cell r="AO39309">
            <v>0</v>
          </cell>
          <cell r="AP39309">
            <v>0</v>
          </cell>
          <cell r="AQ39309">
            <v>0</v>
          </cell>
          <cell r="AR39309" t="b">
            <v>0</v>
          </cell>
          <cell r="AS39309" t="b">
            <v>0</v>
          </cell>
          <cell r="AT39309" t="b">
            <v>0</v>
          </cell>
          <cell r="AU39309" t="b">
            <v>0</v>
          </cell>
          <cell r="AV39309" t="b">
            <v>0</v>
          </cell>
          <cell r="AW39309" t="b">
            <v>0</v>
          </cell>
        </row>
        <row r="39310">
          <cell r="S39310" t="str">
            <v>DRUID HEIGHTS</v>
          </cell>
          <cell r="AF39310">
            <v>0</v>
          </cell>
          <cell r="AG39310">
            <v>0</v>
          </cell>
          <cell r="AH39310">
            <v>0</v>
          </cell>
          <cell r="AI39310">
            <v>0</v>
          </cell>
          <cell r="AJ39310">
            <v>0</v>
          </cell>
          <cell r="AK39310">
            <v>0</v>
          </cell>
          <cell r="AL39310">
            <v>0</v>
          </cell>
          <cell r="AM39310">
            <v>0</v>
          </cell>
          <cell r="AN39310">
            <v>0</v>
          </cell>
          <cell r="AO39310">
            <v>0</v>
          </cell>
          <cell r="AP39310">
            <v>0</v>
          </cell>
          <cell r="AQ39310">
            <v>1</v>
          </cell>
          <cell r="AR39310" t="b">
            <v>0</v>
          </cell>
          <cell r="AS39310" t="b">
            <v>0</v>
          </cell>
          <cell r="AT39310" t="b">
            <v>0</v>
          </cell>
          <cell r="AU39310" t="b">
            <v>0</v>
          </cell>
          <cell r="AV39310" t="b">
            <v>0</v>
          </cell>
          <cell r="AW39310" t="b">
            <v>0</v>
          </cell>
        </row>
        <row r="39311">
          <cell r="S39311" t="str">
            <v>DRUID HEIGHTS</v>
          </cell>
          <cell r="AF39311">
            <v>0</v>
          </cell>
          <cell r="AG39311">
            <v>0</v>
          </cell>
          <cell r="AH39311">
            <v>0</v>
          </cell>
          <cell r="AI39311">
            <v>0</v>
          </cell>
          <cell r="AJ39311">
            <v>0</v>
          </cell>
          <cell r="AK39311">
            <v>0</v>
          </cell>
          <cell r="AL39311">
            <v>0</v>
          </cell>
          <cell r="AM39311">
            <v>0</v>
          </cell>
          <cell r="AN39311">
            <v>0</v>
          </cell>
          <cell r="AO39311">
            <v>0</v>
          </cell>
          <cell r="AP39311">
            <v>0</v>
          </cell>
          <cell r="AQ39311">
            <v>0</v>
          </cell>
          <cell r="AR39311" t="b">
            <v>0</v>
          </cell>
          <cell r="AS39311" t="b">
            <v>0</v>
          </cell>
          <cell r="AT39311" t="b">
            <v>0</v>
          </cell>
          <cell r="AU39311" t="b">
            <v>0</v>
          </cell>
          <cell r="AV39311" t="b">
            <v>0</v>
          </cell>
          <cell r="AW39311" t="b">
            <v>0</v>
          </cell>
        </row>
        <row r="39312">
          <cell r="S39312" t="str">
            <v>UPTON</v>
          </cell>
          <cell r="AF39312">
            <v>0</v>
          </cell>
          <cell r="AG39312">
            <v>0</v>
          </cell>
          <cell r="AH39312">
            <v>0</v>
          </cell>
          <cell r="AI39312">
            <v>0</v>
          </cell>
          <cell r="AJ39312">
            <v>0</v>
          </cell>
          <cell r="AK39312">
            <v>0</v>
          </cell>
          <cell r="AL39312">
            <v>0</v>
          </cell>
          <cell r="AM39312">
            <v>0</v>
          </cell>
          <cell r="AN39312">
            <v>0</v>
          </cell>
          <cell r="AO39312">
            <v>0</v>
          </cell>
          <cell r="AP39312">
            <v>0</v>
          </cell>
          <cell r="AQ39312">
            <v>0</v>
          </cell>
          <cell r="AR39312" t="b">
            <v>0</v>
          </cell>
          <cell r="AS39312" t="b">
            <v>0</v>
          </cell>
          <cell r="AT39312" t="b">
            <v>0</v>
          </cell>
          <cell r="AU39312" t="b">
            <v>0</v>
          </cell>
          <cell r="AV39312" t="b">
            <v>0</v>
          </cell>
          <cell r="AW39312" t="b">
            <v>0</v>
          </cell>
        </row>
        <row r="39313">
          <cell r="S39313" t="str">
            <v>CHARLES NORTH</v>
          </cell>
          <cell r="AF39313">
            <v>0</v>
          </cell>
          <cell r="AG39313">
            <v>0</v>
          </cell>
          <cell r="AH39313">
            <v>0</v>
          </cell>
          <cell r="AI39313">
            <v>0</v>
          </cell>
          <cell r="AJ39313">
            <v>0</v>
          </cell>
          <cell r="AK39313">
            <v>0</v>
          </cell>
          <cell r="AL39313">
            <v>0</v>
          </cell>
          <cell r="AM39313">
            <v>0</v>
          </cell>
          <cell r="AN39313">
            <v>0</v>
          </cell>
          <cell r="AO39313">
            <v>0</v>
          </cell>
          <cell r="AP39313">
            <v>0</v>
          </cell>
          <cell r="AQ39313">
            <v>1</v>
          </cell>
          <cell r="AR39313" t="b">
            <v>0</v>
          </cell>
          <cell r="AS39313" t="b">
            <v>0</v>
          </cell>
          <cell r="AT39313" t="b">
            <v>0</v>
          </cell>
          <cell r="AU39313" t="b">
            <v>0</v>
          </cell>
          <cell r="AV39313" t="b">
            <v>0</v>
          </cell>
          <cell r="AW39313" t="b">
            <v>0</v>
          </cell>
        </row>
        <row r="39314">
          <cell r="S39314" t="str">
            <v>UPTON</v>
          </cell>
          <cell r="AF39314">
            <v>0</v>
          </cell>
          <cell r="AG39314">
            <v>0</v>
          </cell>
          <cell r="AH39314">
            <v>0</v>
          </cell>
          <cell r="AI39314">
            <v>0</v>
          </cell>
          <cell r="AJ39314">
            <v>0</v>
          </cell>
          <cell r="AK39314">
            <v>0</v>
          </cell>
          <cell r="AL39314">
            <v>0</v>
          </cell>
          <cell r="AM39314">
            <v>0</v>
          </cell>
          <cell r="AN39314">
            <v>0</v>
          </cell>
          <cell r="AO39314">
            <v>1</v>
          </cell>
          <cell r="AP39314">
            <v>1</v>
          </cell>
          <cell r="AQ39314">
            <v>1</v>
          </cell>
          <cell r="AR39314" t="b">
            <v>0</v>
          </cell>
          <cell r="AS39314" t="b">
            <v>0</v>
          </cell>
          <cell r="AT39314" t="b">
            <v>0</v>
          </cell>
          <cell r="AU39314" t="b">
            <v>0</v>
          </cell>
          <cell r="AV39314" t="b">
            <v>0</v>
          </cell>
          <cell r="AW39314" t="b">
            <v>0</v>
          </cell>
        </row>
        <row r="39315">
          <cell r="S39315" t="str">
            <v>DOWNTOWN</v>
          </cell>
          <cell r="AF39315">
            <v>0</v>
          </cell>
          <cell r="AG39315">
            <v>0</v>
          </cell>
          <cell r="AH39315">
            <v>0</v>
          </cell>
          <cell r="AI39315">
            <v>0</v>
          </cell>
          <cell r="AJ39315">
            <v>0</v>
          </cell>
          <cell r="AK39315">
            <v>0</v>
          </cell>
          <cell r="AL39315">
            <v>0</v>
          </cell>
          <cell r="AM39315">
            <v>0</v>
          </cell>
          <cell r="AN39315">
            <v>0</v>
          </cell>
          <cell r="AO39315">
            <v>0</v>
          </cell>
          <cell r="AP39315">
            <v>1</v>
          </cell>
          <cell r="AQ39315">
            <v>1</v>
          </cell>
          <cell r="AR39315" t="b">
            <v>0</v>
          </cell>
          <cell r="AS39315" t="b">
            <v>0</v>
          </cell>
          <cell r="AT39315" t="b">
            <v>0</v>
          </cell>
          <cell r="AU39315" t="b">
            <v>0</v>
          </cell>
          <cell r="AV39315" t="b">
            <v>0</v>
          </cell>
          <cell r="AW39315" t="b">
            <v>0</v>
          </cell>
        </row>
        <row r="39316">
          <cell r="S39316" t="str">
            <v>CARROLLTON RIDGE</v>
          </cell>
          <cell r="AF39316">
            <v>0</v>
          </cell>
          <cell r="AG39316">
            <v>0</v>
          </cell>
          <cell r="AH39316">
            <v>0</v>
          </cell>
          <cell r="AI39316">
            <v>0</v>
          </cell>
          <cell r="AJ39316">
            <v>0</v>
          </cell>
          <cell r="AK39316">
            <v>0</v>
          </cell>
          <cell r="AL39316">
            <v>1</v>
          </cell>
          <cell r="AM39316">
            <v>1</v>
          </cell>
          <cell r="AN39316">
            <v>1</v>
          </cell>
          <cell r="AO39316">
            <v>1</v>
          </cell>
          <cell r="AP39316">
            <v>1</v>
          </cell>
          <cell r="AQ39316">
            <v>1</v>
          </cell>
          <cell r="AR39316" t="b">
            <v>0</v>
          </cell>
          <cell r="AS39316" t="b">
            <v>0</v>
          </cell>
          <cell r="AT39316" t="b">
            <v>0</v>
          </cell>
          <cell r="AU39316" t="b">
            <v>0</v>
          </cell>
          <cell r="AV39316" t="b">
            <v>0</v>
          </cell>
          <cell r="AW39316" t="b">
            <v>0</v>
          </cell>
        </row>
        <row r="39317">
          <cell r="S39317" t="str">
            <v>CARROLLTON RIDGE</v>
          </cell>
          <cell r="AF39317">
            <v>1</v>
          </cell>
          <cell r="AG39317">
            <v>1</v>
          </cell>
          <cell r="AH39317">
            <v>1</v>
          </cell>
          <cell r="AI39317">
            <v>1</v>
          </cell>
          <cell r="AJ39317">
            <v>1</v>
          </cell>
          <cell r="AK39317">
            <v>1</v>
          </cell>
          <cell r="AL39317">
            <v>1</v>
          </cell>
          <cell r="AM39317">
            <v>1</v>
          </cell>
          <cell r="AN39317">
            <v>1</v>
          </cell>
          <cell r="AO39317">
            <v>1</v>
          </cell>
          <cell r="AP39317">
            <v>1</v>
          </cell>
          <cell r="AQ39317">
            <v>1</v>
          </cell>
          <cell r="AR39317" t="b">
            <v>0</v>
          </cell>
          <cell r="AS39317" t="b">
            <v>0</v>
          </cell>
          <cell r="AT39317" t="b">
            <v>0</v>
          </cell>
          <cell r="AU39317" t="b">
            <v>0</v>
          </cell>
          <cell r="AV39317" t="b">
            <v>0</v>
          </cell>
          <cell r="AW39317" t="b">
            <v>0</v>
          </cell>
        </row>
        <row r="39318">
          <cell r="S39318" t="str">
            <v>CARROLLTON RIDGE</v>
          </cell>
          <cell r="AF39318">
            <v>1</v>
          </cell>
          <cell r="AG39318">
            <v>1</v>
          </cell>
          <cell r="AH39318">
            <v>1</v>
          </cell>
          <cell r="AI39318">
            <v>1</v>
          </cell>
          <cell r="AJ39318">
            <v>1</v>
          </cell>
          <cell r="AK39318">
            <v>1</v>
          </cell>
          <cell r="AL39318">
            <v>1</v>
          </cell>
          <cell r="AM39318">
            <v>1</v>
          </cell>
          <cell r="AN39318">
            <v>1</v>
          </cell>
          <cell r="AO39318">
            <v>1</v>
          </cell>
          <cell r="AP39318">
            <v>1</v>
          </cell>
          <cell r="AQ39318">
            <v>1</v>
          </cell>
          <cell r="AR39318" t="b">
            <v>0</v>
          </cell>
          <cell r="AS39318" t="b">
            <v>0</v>
          </cell>
          <cell r="AT39318" t="b">
            <v>0</v>
          </cell>
          <cell r="AU39318" t="b">
            <v>0</v>
          </cell>
          <cell r="AV39318" t="b">
            <v>0</v>
          </cell>
          <cell r="AW39318" t="b">
            <v>0</v>
          </cell>
        </row>
        <row r="39319">
          <cell r="S39319" t="str">
            <v>OLIVER</v>
          </cell>
          <cell r="AF39319">
            <v>0</v>
          </cell>
          <cell r="AG39319">
            <v>0</v>
          </cell>
          <cell r="AH39319">
            <v>0</v>
          </cell>
          <cell r="AI39319">
            <v>0</v>
          </cell>
          <cell r="AJ39319">
            <v>0</v>
          </cell>
          <cell r="AK39319">
            <v>1</v>
          </cell>
          <cell r="AL39319">
            <v>1</v>
          </cell>
          <cell r="AM39319">
            <v>1</v>
          </cell>
          <cell r="AN39319">
            <v>1</v>
          </cell>
          <cell r="AO39319">
            <v>1</v>
          </cell>
          <cell r="AP39319">
            <v>1</v>
          </cell>
          <cell r="AQ39319">
            <v>1</v>
          </cell>
          <cell r="AR39319" t="b">
            <v>0</v>
          </cell>
          <cell r="AS39319" t="b">
            <v>0</v>
          </cell>
          <cell r="AT39319" t="b">
            <v>0</v>
          </cell>
          <cell r="AU39319" t="b">
            <v>0</v>
          </cell>
          <cell r="AV39319" t="b">
            <v>0</v>
          </cell>
          <cell r="AW39319" t="b">
            <v>0</v>
          </cell>
        </row>
        <row r="39320">
          <cell r="S39320" t="str">
            <v>JOHNSTON SQUARE</v>
          </cell>
          <cell r="AF39320">
            <v>0</v>
          </cell>
          <cell r="AG39320">
            <v>0</v>
          </cell>
          <cell r="AH39320">
            <v>0</v>
          </cell>
          <cell r="AI39320">
            <v>0</v>
          </cell>
          <cell r="AJ39320">
            <v>0</v>
          </cell>
          <cell r="AK39320">
            <v>0</v>
          </cell>
          <cell r="AL39320">
            <v>0</v>
          </cell>
          <cell r="AM39320">
            <v>0</v>
          </cell>
          <cell r="AN39320">
            <v>0</v>
          </cell>
          <cell r="AO39320">
            <v>1</v>
          </cell>
          <cell r="AP39320">
            <v>1</v>
          </cell>
          <cell r="AQ39320">
            <v>1</v>
          </cell>
          <cell r="AR39320" t="b">
            <v>0</v>
          </cell>
          <cell r="AS39320" t="b">
            <v>0</v>
          </cell>
          <cell r="AT39320" t="b">
            <v>0</v>
          </cell>
          <cell r="AU39320" t="b">
            <v>0</v>
          </cell>
          <cell r="AV39320" t="b">
            <v>0</v>
          </cell>
          <cell r="AW39320" t="b">
            <v>0</v>
          </cell>
        </row>
        <row r="39321">
          <cell r="S39321" t="str">
            <v>MILTON-MONTFORD</v>
          </cell>
          <cell r="AF39321">
            <v>0</v>
          </cell>
          <cell r="AG39321">
            <v>0</v>
          </cell>
          <cell r="AH39321">
            <v>0</v>
          </cell>
          <cell r="AI39321">
            <v>0</v>
          </cell>
          <cell r="AJ39321">
            <v>1</v>
          </cell>
          <cell r="AK39321">
            <v>1</v>
          </cell>
          <cell r="AL39321">
            <v>1</v>
          </cell>
          <cell r="AM39321">
            <v>1</v>
          </cell>
          <cell r="AN39321">
            <v>1</v>
          </cell>
          <cell r="AO39321">
            <v>1</v>
          </cell>
          <cell r="AP39321">
            <v>1</v>
          </cell>
          <cell r="AQ39321">
            <v>1</v>
          </cell>
          <cell r="AR39321" t="b">
            <v>0</v>
          </cell>
          <cell r="AS39321" t="b">
            <v>0</v>
          </cell>
          <cell r="AT39321" t="b">
            <v>0</v>
          </cell>
          <cell r="AU39321" t="b">
            <v>0</v>
          </cell>
          <cell r="AV39321" t="b">
            <v>0</v>
          </cell>
          <cell r="AW39321" t="b">
            <v>0</v>
          </cell>
        </row>
        <row r="39322">
          <cell r="S39322" t="str">
            <v>MILTON-MONTFORD</v>
          </cell>
          <cell r="AF39322">
            <v>0</v>
          </cell>
          <cell r="AG39322">
            <v>0</v>
          </cell>
          <cell r="AH39322">
            <v>0</v>
          </cell>
          <cell r="AI39322">
            <v>0</v>
          </cell>
          <cell r="AJ39322">
            <v>0</v>
          </cell>
          <cell r="AK39322">
            <v>0</v>
          </cell>
          <cell r="AL39322">
            <v>0</v>
          </cell>
          <cell r="AM39322">
            <v>0</v>
          </cell>
          <cell r="AN39322">
            <v>0</v>
          </cell>
          <cell r="AO39322">
            <v>0</v>
          </cell>
          <cell r="AP39322">
            <v>0</v>
          </cell>
          <cell r="AQ39322">
            <v>0</v>
          </cell>
          <cell r="AR39322" t="b">
            <v>0</v>
          </cell>
          <cell r="AS39322" t="b">
            <v>0</v>
          </cell>
          <cell r="AT39322" t="b">
            <v>0</v>
          </cell>
          <cell r="AU39322" t="b">
            <v>0</v>
          </cell>
          <cell r="AV39322" t="b">
            <v>0</v>
          </cell>
          <cell r="AW39322" t="b">
            <v>0</v>
          </cell>
        </row>
        <row r="39323">
          <cell r="S39323" t="str">
            <v>EASTERWOOD</v>
          </cell>
          <cell r="AF39323">
            <v>0</v>
          </cell>
          <cell r="AG39323">
            <v>0</v>
          </cell>
          <cell r="AH39323">
            <v>0</v>
          </cell>
          <cell r="AI39323">
            <v>0</v>
          </cell>
          <cell r="AJ39323">
            <v>0</v>
          </cell>
          <cell r="AK39323">
            <v>0</v>
          </cell>
          <cell r="AL39323">
            <v>0</v>
          </cell>
          <cell r="AM39323">
            <v>0</v>
          </cell>
          <cell r="AN39323">
            <v>0</v>
          </cell>
          <cell r="AO39323">
            <v>0</v>
          </cell>
          <cell r="AP39323">
            <v>0</v>
          </cell>
          <cell r="AQ39323">
            <v>0</v>
          </cell>
          <cell r="AR39323" t="b">
            <v>0</v>
          </cell>
          <cell r="AS39323" t="b">
            <v>0</v>
          </cell>
          <cell r="AT39323" t="b">
            <v>0</v>
          </cell>
          <cell r="AU39323" t="b">
            <v>0</v>
          </cell>
          <cell r="AV39323" t="b">
            <v>0</v>
          </cell>
          <cell r="AW39323" t="b">
            <v>0</v>
          </cell>
        </row>
        <row r="39324">
          <cell r="S39324" t="str">
            <v>IRVINGTON</v>
          </cell>
          <cell r="AF39324">
            <v>0</v>
          </cell>
          <cell r="AG39324">
            <v>0</v>
          </cell>
          <cell r="AH39324">
            <v>0</v>
          </cell>
          <cell r="AI39324">
            <v>0</v>
          </cell>
          <cell r="AJ39324">
            <v>0</v>
          </cell>
          <cell r="AK39324">
            <v>0</v>
          </cell>
          <cell r="AL39324">
            <v>0</v>
          </cell>
          <cell r="AM39324">
            <v>0</v>
          </cell>
          <cell r="AN39324">
            <v>0</v>
          </cell>
          <cell r="AO39324">
            <v>0</v>
          </cell>
          <cell r="AP39324">
            <v>0</v>
          </cell>
          <cell r="AQ39324">
            <v>0</v>
          </cell>
          <cell r="AR39324" t="b">
            <v>0</v>
          </cell>
          <cell r="AS39324" t="b">
            <v>0</v>
          </cell>
          <cell r="AT39324" t="b">
            <v>0</v>
          </cell>
          <cell r="AU39324" t="b">
            <v>0</v>
          </cell>
          <cell r="AV39324" t="b">
            <v>0</v>
          </cell>
          <cell r="AW39324" t="b">
            <v>0</v>
          </cell>
        </row>
        <row r="39325">
          <cell r="S39325" t="str">
            <v>EAST BALTIMORE MIDWAY</v>
          </cell>
          <cell r="AF39325">
            <v>0</v>
          </cell>
          <cell r="AG39325">
            <v>0</v>
          </cell>
          <cell r="AH39325">
            <v>0</v>
          </cell>
          <cell r="AI39325">
            <v>0</v>
          </cell>
          <cell r="AJ39325">
            <v>0</v>
          </cell>
          <cell r="AK39325">
            <v>0</v>
          </cell>
          <cell r="AL39325">
            <v>1</v>
          </cell>
          <cell r="AM39325">
            <v>1</v>
          </cell>
          <cell r="AN39325">
            <v>1</v>
          </cell>
          <cell r="AO39325">
            <v>1</v>
          </cell>
          <cell r="AP39325">
            <v>1</v>
          </cell>
          <cell r="AQ39325">
            <v>1</v>
          </cell>
          <cell r="AR39325" t="b">
            <v>0</v>
          </cell>
          <cell r="AS39325" t="b">
            <v>0</v>
          </cell>
          <cell r="AT39325" t="b">
            <v>0</v>
          </cell>
          <cell r="AU39325" t="b">
            <v>0</v>
          </cell>
          <cell r="AV39325" t="b">
            <v>0</v>
          </cell>
          <cell r="AW39325" t="b">
            <v>0</v>
          </cell>
        </row>
        <row r="39326">
          <cell r="S39326" t="str">
            <v>WALTHERSON</v>
          </cell>
          <cell r="AF39326">
            <v>0</v>
          </cell>
          <cell r="AG39326">
            <v>0</v>
          </cell>
          <cell r="AH39326">
            <v>0</v>
          </cell>
          <cell r="AI39326">
            <v>0</v>
          </cell>
          <cell r="AJ39326">
            <v>0</v>
          </cell>
          <cell r="AK39326">
            <v>0</v>
          </cell>
          <cell r="AL39326">
            <v>0</v>
          </cell>
          <cell r="AM39326">
            <v>0</v>
          </cell>
          <cell r="AN39326">
            <v>0</v>
          </cell>
          <cell r="AO39326">
            <v>0</v>
          </cell>
          <cell r="AP39326">
            <v>1</v>
          </cell>
          <cell r="AQ39326">
            <v>1</v>
          </cell>
          <cell r="AR39326" t="b">
            <v>0</v>
          </cell>
          <cell r="AS39326" t="b">
            <v>0</v>
          </cell>
          <cell r="AT39326" t="b">
            <v>0</v>
          </cell>
          <cell r="AU39326" t="b">
            <v>0</v>
          </cell>
          <cell r="AV39326" t="b">
            <v>0</v>
          </cell>
          <cell r="AW39326" t="b">
            <v>0</v>
          </cell>
        </row>
        <row r="39327">
          <cell r="S39327" t="str">
            <v>BALTIMORE HIGHLANDS</v>
          </cell>
          <cell r="AF39327">
            <v>0</v>
          </cell>
          <cell r="AG39327">
            <v>0</v>
          </cell>
          <cell r="AH39327">
            <v>0</v>
          </cell>
          <cell r="AI39327">
            <v>0</v>
          </cell>
          <cell r="AJ39327">
            <v>0</v>
          </cell>
          <cell r="AK39327">
            <v>0</v>
          </cell>
          <cell r="AL39327">
            <v>0</v>
          </cell>
          <cell r="AM39327">
            <v>0</v>
          </cell>
          <cell r="AN39327">
            <v>0</v>
          </cell>
          <cell r="AO39327">
            <v>0</v>
          </cell>
          <cell r="AP39327">
            <v>0</v>
          </cell>
          <cell r="AQ39327">
            <v>0</v>
          </cell>
          <cell r="AR39327" t="b">
            <v>0</v>
          </cell>
          <cell r="AS39327" t="b">
            <v>0</v>
          </cell>
          <cell r="AT39327" t="b">
            <v>0</v>
          </cell>
          <cell r="AU39327" t="b">
            <v>0</v>
          </cell>
          <cell r="AV39327" t="b">
            <v>0</v>
          </cell>
          <cell r="AW39327" t="b">
            <v>0</v>
          </cell>
        </row>
        <row r="39328">
          <cell r="S39328" t="str">
            <v>BROOKLYN</v>
          </cell>
          <cell r="AF39328">
            <v>0</v>
          </cell>
          <cell r="AG39328">
            <v>0</v>
          </cell>
          <cell r="AH39328">
            <v>0</v>
          </cell>
          <cell r="AI39328">
            <v>0</v>
          </cell>
          <cell r="AJ39328">
            <v>0</v>
          </cell>
          <cell r="AK39328">
            <v>0</v>
          </cell>
          <cell r="AL39328">
            <v>0</v>
          </cell>
          <cell r="AM39328">
            <v>0</v>
          </cell>
          <cell r="AN39328">
            <v>0</v>
          </cell>
          <cell r="AO39328">
            <v>0</v>
          </cell>
          <cell r="AP39328">
            <v>0</v>
          </cell>
          <cell r="AQ39328">
            <v>0</v>
          </cell>
          <cell r="AR39328" t="b">
            <v>0</v>
          </cell>
          <cell r="AS39328" t="b">
            <v>0</v>
          </cell>
          <cell r="AT39328" t="b">
            <v>0</v>
          </cell>
          <cell r="AU39328" t="b">
            <v>0</v>
          </cell>
          <cell r="AV39328" t="b">
            <v>0</v>
          </cell>
          <cell r="AW39328" t="b">
            <v>0</v>
          </cell>
        </row>
        <row r="39329">
          <cell r="S39329" t="str">
            <v>SANDTOWN-WINCHESTER</v>
          </cell>
          <cell r="AF39329">
            <v>0</v>
          </cell>
          <cell r="AG39329">
            <v>0</v>
          </cell>
          <cell r="AH39329">
            <v>0</v>
          </cell>
          <cell r="AI39329">
            <v>0</v>
          </cell>
          <cell r="AJ39329">
            <v>0</v>
          </cell>
          <cell r="AK39329">
            <v>0</v>
          </cell>
          <cell r="AL39329">
            <v>0</v>
          </cell>
          <cell r="AM39329">
            <v>0</v>
          </cell>
          <cell r="AN39329">
            <v>0</v>
          </cell>
          <cell r="AO39329">
            <v>0</v>
          </cell>
          <cell r="AP39329">
            <v>1</v>
          </cell>
          <cell r="AQ39329">
            <v>1</v>
          </cell>
          <cell r="AR39329" t="b">
            <v>0</v>
          </cell>
          <cell r="AS39329" t="b">
            <v>0</v>
          </cell>
          <cell r="AT39329" t="b">
            <v>0</v>
          </cell>
          <cell r="AU39329" t="b">
            <v>0</v>
          </cell>
          <cell r="AV39329" t="b">
            <v>0</v>
          </cell>
          <cell r="AW39329" t="b">
            <v>0</v>
          </cell>
        </row>
        <row r="39330">
          <cell r="S39330" t="str">
            <v>SANDTOWN-WINCHESTER</v>
          </cell>
          <cell r="AF39330">
            <v>1</v>
          </cell>
          <cell r="AG39330">
            <v>1</v>
          </cell>
          <cell r="AH39330">
            <v>1</v>
          </cell>
          <cell r="AI39330">
            <v>1</v>
          </cell>
          <cell r="AJ39330">
            <v>1</v>
          </cell>
          <cell r="AK39330">
            <v>1</v>
          </cell>
          <cell r="AL39330">
            <v>1</v>
          </cell>
          <cell r="AM39330">
            <v>1</v>
          </cell>
          <cell r="AN39330">
            <v>1</v>
          </cell>
          <cell r="AO39330">
            <v>1</v>
          </cell>
          <cell r="AP39330">
            <v>1</v>
          </cell>
          <cell r="AQ39330">
            <v>1</v>
          </cell>
          <cell r="AR39330" t="b">
            <v>0</v>
          </cell>
          <cell r="AS39330" t="b">
            <v>0</v>
          </cell>
          <cell r="AT39330" t="b">
            <v>0</v>
          </cell>
          <cell r="AU39330" t="b">
            <v>0</v>
          </cell>
          <cell r="AV39330" t="b">
            <v>0</v>
          </cell>
          <cell r="AW39330" t="b">
            <v>0</v>
          </cell>
        </row>
        <row r="39331">
          <cell r="S39331" t="str">
            <v>SANDTOWN-WINCHESTER</v>
          </cell>
          <cell r="AF39331">
            <v>0</v>
          </cell>
          <cell r="AG39331">
            <v>0</v>
          </cell>
          <cell r="AH39331">
            <v>0</v>
          </cell>
          <cell r="AI39331">
            <v>1</v>
          </cell>
          <cell r="AJ39331">
            <v>1</v>
          </cell>
          <cell r="AK39331">
            <v>1</v>
          </cell>
          <cell r="AL39331">
            <v>1</v>
          </cell>
          <cell r="AM39331">
            <v>1</v>
          </cell>
          <cell r="AN39331">
            <v>1</v>
          </cell>
          <cell r="AO39331">
            <v>1</v>
          </cell>
          <cell r="AP39331">
            <v>1</v>
          </cell>
          <cell r="AQ39331">
            <v>1</v>
          </cell>
          <cell r="AR39331" t="b">
            <v>0</v>
          </cell>
          <cell r="AS39331" t="b">
            <v>0</v>
          </cell>
          <cell r="AT39331" t="b">
            <v>0</v>
          </cell>
          <cell r="AU39331" t="b">
            <v>0</v>
          </cell>
          <cell r="AV39331" t="b">
            <v>0</v>
          </cell>
          <cell r="AW39331" t="b">
            <v>0</v>
          </cell>
        </row>
        <row r="39332">
          <cell r="S39332" t="str">
            <v>CARROLLTON RIDGE</v>
          </cell>
          <cell r="AF39332">
            <v>0</v>
          </cell>
          <cell r="AG39332">
            <v>0</v>
          </cell>
          <cell r="AH39332">
            <v>0</v>
          </cell>
          <cell r="AI39332">
            <v>0</v>
          </cell>
          <cell r="AJ39332">
            <v>0</v>
          </cell>
          <cell r="AK39332">
            <v>0</v>
          </cell>
          <cell r="AL39332">
            <v>0</v>
          </cell>
          <cell r="AM39332">
            <v>0</v>
          </cell>
          <cell r="AN39332">
            <v>0</v>
          </cell>
          <cell r="AO39332">
            <v>0</v>
          </cell>
          <cell r="AP39332">
            <v>1</v>
          </cell>
          <cell r="AQ39332">
            <v>1</v>
          </cell>
          <cell r="AR39332" t="b">
            <v>0</v>
          </cell>
          <cell r="AS39332" t="b">
            <v>0</v>
          </cell>
          <cell r="AT39332" t="b">
            <v>0</v>
          </cell>
          <cell r="AU39332" t="b">
            <v>0</v>
          </cell>
          <cell r="AV39332" t="b">
            <v>0</v>
          </cell>
          <cell r="AW39332" t="b">
            <v>0</v>
          </cell>
        </row>
        <row r="39333">
          <cell r="S39333" t="str">
            <v>CARROLLTON RIDGE</v>
          </cell>
          <cell r="AF39333">
            <v>0</v>
          </cell>
          <cell r="AG39333">
            <v>1</v>
          </cell>
          <cell r="AH39333">
            <v>1</v>
          </cell>
          <cell r="AI39333">
            <v>1</v>
          </cell>
          <cell r="AJ39333">
            <v>1</v>
          </cell>
          <cell r="AK39333">
            <v>1</v>
          </cell>
          <cell r="AL39333">
            <v>1</v>
          </cell>
          <cell r="AM39333">
            <v>1</v>
          </cell>
          <cell r="AN39333">
            <v>1</v>
          </cell>
          <cell r="AO39333">
            <v>1</v>
          </cell>
          <cell r="AP39333">
            <v>1</v>
          </cell>
          <cell r="AQ39333">
            <v>1</v>
          </cell>
          <cell r="AR39333" t="b">
            <v>0</v>
          </cell>
          <cell r="AS39333" t="b">
            <v>0</v>
          </cell>
          <cell r="AT39333" t="b">
            <v>0</v>
          </cell>
          <cell r="AU39333" t="b">
            <v>0</v>
          </cell>
          <cell r="AV39333" t="b">
            <v>0</v>
          </cell>
          <cell r="AW39333" t="b">
            <v>0</v>
          </cell>
        </row>
        <row r="39334">
          <cell r="S39334" t="str">
            <v>CARROLLTON RIDGE</v>
          </cell>
          <cell r="AF39334">
            <v>1</v>
          </cell>
          <cell r="AG39334">
            <v>1</v>
          </cell>
          <cell r="AH39334">
            <v>1</v>
          </cell>
          <cell r="AI39334">
            <v>1</v>
          </cell>
          <cell r="AJ39334">
            <v>1</v>
          </cell>
          <cell r="AK39334">
            <v>1</v>
          </cell>
          <cell r="AL39334">
            <v>1</v>
          </cell>
          <cell r="AM39334">
            <v>1</v>
          </cell>
          <cell r="AN39334">
            <v>1</v>
          </cell>
          <cell r="AO39334">
            <v>1</v>
          </cell>
          <cell r="AP39334">
            <v>1</v>
          </cell>
          <cell r="AQ39334">
            <v>1</v>
          </cell>
          <cell r="AR39334" t="b">
            <v>0</v>
          </cell>
          <cell r="AS39334" t="b">
            <v>0</v>
          </cell>
          <cell r="AT39334" t="b">
            <v>0</v>
          </cell>
          <cell r="AU39334" t="b">
            <v>0</v>
          </cell>
          <cell r="AV39334" t="b">
            <v>0</v>
          </cell>
          <cell r="AW39334" t="b">
            <v>0</v>
          </cell>
        </row>
        <row r="39335">
          <cell r="S39335" t="str">
            <v>ALLENDALE</v>
          </cell>
          <cell r="AF39335">
            <v>0</v>
          </cell>
          <cell r="AG39335">
            <v>0</v>
          </cell>
          <cell r="AH39335">
            <v>0</v>
          </cell>
          <cell r="AI39335">
            <v>0</v>
          </cell>
          <cell r="AJ39335">
            <v>0</v>
          </cell>
          <cell r="AK39335">
            <v>0</v>
          </cell>
          <cell r="AL39335">
            <v>0</v>
          </cell>
          <cell r="AM39335">
            <v>0</v>
          </cell>
          <cell r="AN39335">
            <v>0</v>
          </cell>
          <cell r="AO39335">
            <v>0</v>
          </cell>
          <cell r="AP39335">
            <v>0</v>
          </cell>
          <cell r="AQ39335">
            <v>0</v>
          </cell>
          <cell r="AR39335" t="b">
            <v>0</v>
          </cell>
          <cell r="AS39335" t="b">
            <v>0</v>
          </cell>
          <cell r="AT39335" t="b">
            <v>0</v>
          </cell>
          <cell r="AU39335" t="b">
            <v>0</v>
          </cell>
          <cell r="AV39335" t="b">
            <v>0</v>
          </cell>
          <cell r="AW39335" t="b">
            <v>0</v>
          </cell>
        </row>
        <row r="39336">
          <cell r="S39336" t="str">
            <v>ROSEMONT</v>
          </cell>
          <cell r="AF39336">
            <v>0</v>
          </cell>
          <cell r="AG39336">
            <v>0</v>
          </cell>
          <cell r="AH39336">
            <v>0</v>
          </cell>
          <cell r="AI39336">
            <v>0</v>
          </cell>
          <cell r="AJ39336">
            <v>0</v>
          </cell>
          <cell r="AK39336">
            <v>0</v>
          </cell>
          <cell r="AL39336">
            <v>1</v>
          </cell>
          <cell r="AM39336">
            <v>1</v>
          </cell>
          <cell r="AN39336">
            <v>1</v>
          </cell>
          <cell r="AO39336">
            <v>1</v>
          </cell>
          <cell r="AP39336">
            <v>1</v>
          </cell>
          <cell r="AQ39336">
            <v>1</v>
          </cell>
          <cell r="AR39336" t="b">
            <v>0</v>
          </cell>
          <cell r="AS39336" t="b">
            <v>0</v>
          </cell>
          <cell r="AT39336" t="b">
            <v>0</v>
          </cell>
          <cell r="AU39336" t="b">
            <v>0</v>
          </cell>
          <cell r="AV39336" t="b">
            <v>0</v>
          </cell>
          <cell r="AW39336" t="b">
            <v>0</v>
          </cell>
        </row>
        <row r="39337">
          <cell r="S39337" t="str">
            <v>RESERVOIR HILL</v>
          </cell>
          <cell r="AF39337">
            <v>0</v>
          </cell>
          <cell r="AG39337">
            <v>0</v>
          </cell>
          <cell r="AH39337">
            <v>0</v>
          </cell>
          <cell r="AI39337">
            <v>0</v>
          </cell>
          <cell r="AJ39337">
            <v>0</v>
          </cell>
          <cell r="AK39337">
            <v>0</v>
          </cell>
          <cell r="AL39337">
            <v>0</v>
          </cell>
          <cell r="AM39337">
            <v>0</v>
          </cell>
          <cell r="AN39337">
            <v>0</v>
          </cell>
          <cell r="AO39337">
            <v>0</v>
          </cell>
          <cell r="AP39337">
            <v>0</v>
          </cell>
          <cell r="AQ39337">
            <v>0</v>
          </cell>
          <cell r="AR39337" t="b">
            <v>0</v>
          </cell>
          <cell r="AS39337" t="b">
            <v>0</v>
          </cell>
          <cell r="AT39337" t="b">
            <v>0</v>
          </cell>
          <cell r="AU39337" t="b">
            <v>0</v>
          </cell>
          <cell r="AV39337" t="b">
            <v>0</v>
          </cell>
          <cell r="AW39337" t="b">
            <v>0</v>
          </cell>
        </row>
        <row r="39338">
          <cell r="S39338" t="str">
            <v>NEW SOUTHWEST/MOUNT CLARE</v>
          </cell>
          <cell r="AF39338">
            <v>0</v>
          </cell>
          <cell r="AG39338">
            <v>0</v>
          </cell>
          <cell r="AH39338">
            <v>0</v>
          </cell>
          <cell r="AI39338">
            <v>0</v>
          </cell>
          <cell r="AJ39338">
            <v>0</v>
          </cell>
          <cell r="AK39338">
            <v>0</v>
          </cell>
          <cell r="AL39338">
            <v>0</v>
          </cell>
          <cell r="AM39338">
            <v>0</v>
          </cell>
          <cell r="AN39338">
            <v>0</v>
          </cell>
          <cell r="AO39338">
            <v>0</v>
          </cell>
          <cell r="AP39338">
            <v>1</v>
          </cell>
          <cell r="AQ39338">
            <v>1</v>
          </cell>
          <cell r="AR39338" t="b">
            <v>0</v>
          </cell>
          <cell r="AS39338" t="b">
            <v>0</v>
          </cell>
          <cell r="AT39338" t="b">
            <v>0</v>
          </cell>
          <cell r="AU39338" t="b">
            <v>0</v>
          </cell>
          <cell r="AV39338" t="b">
            <v>0</v>
          </cell>
          <cell r="AW39338" t="b">
            <v>0</v>
          </cell>
        </row>
        <row r="39339">
          <cell r="S39339" t="str">
            <v>CARROLLTON RIDGE</v>
          </cell>
          <cell r="AF39339">
            <v>0</v>
          </cell>
          <cell r="AG39339">
            <v>0</v>
          </cell>
          <cell r="AH39339">
            <v>0</v>
          </cell>
          <cell r="AI39339">
            <v>0</v>
          </cell>
          <cell r="AJ39339">
            <v>0</v>
          </cell>
          <cell r="AK39339">
            <v>0</v>
          </cell>
          <cell r="AL39339">
            <v>0</v>
          </cell>
          <cell r="AM39339">
            <v>0</v>
          </cell>
          <cell r="AN39339">
            <v>0</v>
          </cell>
          <cell r="AO39339">
            <v>0</v>
          </cell>
          <cell r="AP39339">
            <v>0</v>
          </cell>
          <cell r="AQ39339">
            <v>0</v>
          </cell>
          <cell r="AR39339" t="b">
            <v>0</v>
          </cell>
          <cell r="AS39339" t="b">
            <v>0</v>
          </cell>
          <cell r="AT39339" t="b">
            <v>0</v>
          </cell>
          <cell r="AU39339" t="b">
            <v>0</v>
          </cell>
          <cell r="AV39339" t="b">
            <v>0</v>
          </cell>
          <cell r="AW39339" t="b">
            <v>0</v>
          </cell>
        </row>
        <row r="39340">
          <cell r="S39340" t="str">
            <v>CARROLLTON RIDGE</v>
          </cell>
          <cell r="AF39340">
            <v>0</v>
          </cell>
          <cell r="AG39340">
            <v>0</v>
          </cell>
          <cell r="AH39340">
            <v>0</v>
          </cell>
          <cell r="AI39340">
            <v>0</v>
          </cell>
          <cell r="AJ39340">
            <v>0</v>
          </cell>
          <cell r="AK39340">
            <v>0</v>
          </cell>
          <cell r="AL39340">
            <v>0</v>
          </cell>
          <cell r="AM39340">
            <v>0</v>
          </cell>
          <cell r="AN39340">
            <v>0</v>
          </cell>
          <cell r="AO39340">
            <v>0</v>
          </cell>
          <cell r="AP39340">
            <v>0</v>
          </cell>
          <cell r="AQ39340">
            <v>0</v>
          </cell>
          <cell r="AR39340" t="b">
            <v>0</v>
          </cell>
          <cell r="AS39340" t="b">
            <v>0</v>
          </cell>
          <cell r="AT39340" t="b">
            <v>0</v>
          </cell>
          <cell r="AU39340" t="b">
            <v>0</v>
          </cell>
          <cell r="AV39340" t="b">
            <v>0</v>
          </cell>
          <cell r="AW39340" t="b">
            <v>0</v>
          </cell>
        </row>
        <row r="39341">
          <cell r="S39341" t="str">
            <v>CARROLLTON RIDGE</v>
          </cell>
          <cell r="AF39341">
            <v>1</v>
          </cell>
          <cell r="AG39341">
            <v>1</v>
          </cell>
          <cell r="AH39341">
            <v>1</v>
          </cell>
          <cell r="AI39341">
            <v>1</v>
          </cell>
          <cell r="AJ39341">
            <v>1</v>
          </cell>
          <cell r="AK39341">
            <v>1</v>
          </cell>
          <cell r="AL39341">
            <v>1</v>
          </cell>
          <cell r="AM39341">
            <v>1</v>
          </cell>
          <cell r="AN39341">
            <v>1</v>
          </cell>
          <cell r="AO39341">
            <v>1</v>
          </cell>
          <cell r="AP39341">
            <v>1</v>
          </cell>
          <cell r="AQ39341">
            <v>1</v>
          </cell>
          <cell r="AR39341" t="b">
            <v>0</v>
          </cell>
          <cell r="AS39341" t="b">
            <v>0</v>
          </cell>
          <cell r="AT39341" t="b">
            <v>0</v>
          </cell>
          <cell r="AU39341" t="b">
            <v>0</v>
          </cell>
          <cell r="AV39341" t="b">
            <v>0</v>
          </cell>
          <cell r="AW39341" t="b">
            <v>0</v>
          </cell>
        </row>
        <row r="39342">
          <cell r="S39342" t="str">
            <v>CARROLLTON RIDGE</v>
          </cell>
          <cell r="AF39342">
            <v>0</v>
          </cell>
          <cell r="AG39342">
            <v>0</v>
          </cell>
          <cell r="AH39342">
            <v>0</v>
          </cell>
          <cell r="AI39342">
            <v>0</v>
          </cell>
          <cell r="AJ39342">
            <v>0</v>
          </cell>
          <cell r="AK39342">
            <v>0</v>
          </cell>
          <cell r="AL39342">
            <v>0</v>
          </cell>
          <cell r="AM39342">
            <v>0</v>
          </cell>
          <cell r="AN39342">
            <v>0</v>
          </cell>
          <cell r="AO39342">
            <v>1</v>
          </cell>
          <cell r="AP39342">
            <v>1</v>
          </cell>
          <cell r="AQ39342">
            <v>1</v>
          </cell>
          <cell r="AR39342" t="b">
            <v>0</v>
          </cell>
          <cell r="AS39342" t="b">
            <v>0</v>
          </cell>
          <cell r="AT39342" t="b">
            <v>0</v>
          </cell>
          <cell r="AU39342" t="b">
            <v>0</v>
          </cell>
          <cell r="AV39342" t="b">
            <v>0</v>
          </cell>
          <cell r="AW39342" t="b">
            <v>0</v>
          </cell>
        </row>
        <row r="39343">
          <cell r="S39343" t="str">
            <v>CARROLLTON RIDGE</v>
          </cell>
          <cell r="AF39343">
            <v>1</v>
          </cell>
          <cell r="AG39343">
            <v>1</v>
          </cell>
          <cell r="AH39343">
            <v>1</v>
          </cell>
          <cell r="AI39343">
            <v>1</v>
          </cell>
          <cell r="AJ39343">
            <v>1</v>
          </cell>
          <cell r="AK39343">
            <v>1</v>
          </cell>
          <cell r="AL39343">
            <v>1</v>
          </cell>
          <cell r="AM39343">
            <v>1</v>
          </cell>
          <cell r="AN39343">
            <v>1</v>
          </cell>
          <cell r="AO39343">
            <v>1</v>
          </cell>
          <cell r="AP39343">
            <v>1</v>
          </cell>
          <cell r="AQ39343">
            <v>1</v>
          </cell>
          <cell r="AR39343" t="b">
            <v>0</v>
          </cell>
          <cell r="AS39343" t="b">
            <v>0</v>
          </cell>
          <cell r="AT39343" t="b">
            <v>0</v>
          </cell>
          <cell r="AU39343" t="b">
            <v>0</v>
          </cell>
          <cell r="AV39343" t="b">
            <v>0</v>
          </cell>
          <cell r="AW39343" t="b">
            <v>0</v>
          </cell>
        </row>
        <row r="39344">
          <cell r="S39344" t="str">
            <v>DRUID HEIGHTS</v>
          </cell>
          <cell r="AF39344">
            <v>0</v>
          </cell>
          <cell r="AG39344">
            <v>0</v>
          </cell>
          <cell r="AH39344">
            <v>0</v>
          </cell>
          <cell r="AI39344">
            <v>0</v>
          </cell>
          <cell r="AJ39344">
            <v>0</v>
          </cell>
          <cell r="AK39344">
            <v>0</v>
          </cell>
          <cell r="AL39344">
            <v>0</v>
          </cell>
          <cell r="AM39344">
            <v>0</v>
          </cell>
          <cell r="AN39344">
            <v>0</v>
          </cell>
          <cell r="AO39344">
            <v>1</v>
          </cell>
          <cell r="AP39344">
            <v>1</v>
          </cell>
          <cell r="AQ39344">
            <v>1</v>
          </cell>
          <cell r="AR39344" t="b">
            <v>0</v>
          </cell>
          <cell r="AS39344" t="b">
            <v>0</v>
          </cell>
          <cell r="AT39344" t="b">
            <v>0</v>
          </cell>
          <cell r="AU39344" t="b">
            <v>0</v>
          </cell>
          <cell r="AV39344" t="b">
            <v>0</v>
          </cell>
          <cell r="AW39344" t="b">
            <v>0</v>
          </cell>
        </row>
        <row r="39345">
          <cell r="S39345" t="str">
            <v>UPTON</v>
          </cell>
          <cell r="AF39345">
            <v>1</v>
          </cell>
          <cell r="AG39345">
            <v>1</v>
          </cell>
          <cell r="AH39345">
            <v>1</v>
          </cell>
          <cell r="AI39345">
            <v>1</v>
          </cell>
          <cell r="AJ39345">
            <v>1</v>
          </cell>
          <cell r="AK39345">
            <v>1</v>
          </cell>
          <cell r="AL39345">
            <v>1</v>
          </cell>
          <cell r="AM39345">
            <v>1</v>
          </cell>
          <cell r="AN39345">
            <v>1</v>
          </cell>
          <cell r="AO39345">
            <v>1</v>
          </cell>
          <cell r="AP39345">
            <v>1</v>
          </cell>
          <cell r="AQ39345">
            <v>1</v>
          </cell>
          <cell r="AR39345" t="b">
            <v>0</v>
          </cell>
          <cell r="AS39345" t="b">
            <v>0</v>
          </cell>
          <cell r="AT39345" t="b">
            <v>0</v>
          </cell>
          <cell r="AU39345" t="b">
            <v>0</v>
          </cell>
          <cell r="AV39345" t="b">
            <v>0</v>
          </cell>
          <cell r="AW39345" t="b">
            <v>0</v>
          </cell>
        </row>
        <row r="39346">
          <cell r="S39346" t="str">
            <v>SETON HILL</v>
          </cell>
          <cell r="AF39346">
            <v>0</v>
          </cell>
          <cell r="AG39346">
            <v>0</v>
          </cell>
          <cell r="AH39346">
            <v>0</v>
          </cell>
          <cell r="AI39346">
            <v>0</v>
          </cell>
          <cell r="AJ39346">
            <v>0</v>
          </cell>
          <cell r="AK39346">
            <v>0</v>
          </cell>
          <cell r="AL39346">
            <v>0</v>
          </cell>
          <cell r="AM39346">
            <v>0</v>
          </cell>
          <cell r="AN39346">
            <v>0</v>
          </cell>
          <cell r="AO39346">
            <v>0</v>
          </cell>
          <cell r="AP39346">
            <v>0</v>
          </cell>
          <cell r="AQ39346">
            <v>0</v>
          </cell>
          <cell r="AR39346" t="b">
            <v>0</v>
          </cell>
          <cell r="AS39346" t="b">
            <v>0</v>
          </cell>
          <cell r="AT39346" t="b">
            <v>0</v>
          </cell>
          <cell r="AU39346" t="b">
            <v>0</v>
          </cell>
          <cell r="AV39346" t="b">
            <v>0</v>
          </cell>
          <cell r="AW39346" t="b">
            <v>0</v>
          </cell>
        </row>
        <row r="39347">
          <cell r="S39347" t="str">
            <v>OLIVER</v>
          </cell>
          <cell r="AF39347">
            <v>0</v>
          </cell>
          <cell r="AG39347">
            <v>0</v>
          </cell>
          <cell r="AH39347">
            <v>0</v>
          </cell>
          <cell r="AI39347">
            <v>0</v>
          </cell>
          <cell r="AJ39347">
            <v>1</v>
          </cell>
          <cell r="AK39347">
            <v>1</v>
          </cell>
          <cell r="AL39347">
            <v>1</v>
          </cell>
          <cell r="AM39347">
            <v>1</v>
          </cell>
          <cell r="AN39347">
            <v>1</v>
          </cell>
          <cell r="AO39347">
            <v>1</v>
          </cell>
          <cell r="AP39347">
            <v>1</v>
          </cell>
          <cell r="AQ39347">
            <v>1</v>
          </cell>
          <cell r="AR39347" t="b">
            <v>0</v>
          </cell>
          <cell r="AS39347" t="b">
            <v>0</v>
          </cell>
          <cell r="AT39347" t="b">
            <v>0</v>
          </cell>
          <cell r="AU39347" t="b">
            <v>0</v>
          </cell>
          <cell r="AV39347" t="b">
            <v>0</v>
          </cell>
          <cell r="AW39347" t="b">
            <v>0</v>
          </cell>
        </row>
        <row r="39348">
          <cell r="S39348" t="str">
            <v>MILTON-MONTFORD</v>
          </cell>
          <cell r="AF39348">
            <v>0</v>
          </cell>
          <cell r="AG39348">
            <v>0</v>
          </cell>
          <cell r="AH39348">
            <v>1</v>
          </cell>
          <cell r="AI39348">
            <v>1</v>
          </cell>
          <cell r="AJ39348">
            <v>1</v>
          </cell>
          <cell r="AK39348">
            <v>1</v>
          </cell>
          <cell r="AL39348">
            <v>1</v>
          </cell>
          <cell r="AM39348">
            <v>1</v>
          </cell>
          <cell r="AN39348">
            <v>1</v>
          </cell>
          <cell r="AO39348">
            <v>1</v>
          </cell>
          <cell r="AP39348">
            <v>1</v>
          </cell>
          <cell r="AQ39348">
            <v>1</v>
          </cell>
          <cell r="AR39348" t="b">
            <v>0</v>
          </cell>
          <cell r="AS39348" t="b">
            <v>0</v>
          </cell>
          <cell r="AT39348" t="b">
            <v>0</v>
          </cell>
          <cell r="AU39348" t="b">
            <v>0</v>
          </cell>
          <cell r="AV39348" t="b">
            <v>0</v>
          </cell>
          <cell r="AW39348" t="b">
            <v>0</v>
          </cell>
        </row>
        <row r="39349">
          <cell r="S39349" t="str">
            <v>MCELDERRY PARK</v>
          </cell>
          <cell r="AF39349">
            <v>1</v>
          </cell>
          <cell r="AG39349">
            <v>1</v>
          </cell>
          <cell r="AH39349">
            <v>1</v>
          </cell>
          <cell r="AI39349">
            <v>1</v>
          </cell>
          <cell r="AJ39349">
            <v>1</v>
          </cell>
          <cell r="AK39349">
            <v>1</v>
          </cell>
          <cell r="AL39349">
            <v>1</v>
          </cell>
          <cell r="AM39349">
            <v>1</v>
          </cell>
          <cell r="AN39349">
            <v>1</v>
          </cell>
          <cell r="AO39349">
            <v>1</v>
          </cell>
          <cell r="AP39349">
            <v>1</v>
          </cell>
          <cell r="AQ39349">
            <v>1</v>
          </cell>
          <cell r="AR39349" t="b">
            <v>0</v>
          </cell>
          <cell r="AS39349" t="b">
            <v>0</v>
          </cell>
          <cell r="AT39349" t="b">
            <v>0</v>
          </cell>
          <cell r="AU39349" t="b">
            <v>0</v>
          </cell>
          <cell r="AV39349" t="b">
            <v>0</v>
          </cell>
          <cell r="AW39349" t="b">
            <v>0</v>
          </cell>
        </row>
        <row r="39350">
          <cell r="S39350" t="str">
            <v>EDMONDSON VILLAGE</v>
          </cell>
          <cell r="AF39350">
            <v>0</v>
          </cell>
          <cell r="AG39350">
            <v>0</v>
          </cell>
          <cell r="AH39350">
            <v>0</v>
          </cell>
          <cell r="AI39350">
            <v>0</v>
          </cell>
          <cell r="AJ39350">
            <v>0</v>
          </cell>
          <cell r="AK39350">
            <v>0</v>
          </cell>
          <cell r="AL39350">
            <v>0</v>
          </cell>
          <cell r="AM39350">
            <v>0</v>
          </cell>
          <cell r="AN39350">
            <v>0</v>
          </cell>
          <cell r="AO39350">
            <v>0</v>
          </cell>
          <cell r="AP39350">
            <v>0</v>
          </cell>
          <cell r="AQ39350">
            <v>0</v>
          </cell>
          <cell r="AR39350" t="b">
            <v>0</v>
          </cell>
          <cell r="AS39350" t="b">
            <v>0</v>
          </cell>
          <cell r="AT39350" t="b">
            <v>0</v>
          </cell>
          <cell r="AU39350" t="b">
            <v>0</v>
          </cell>
          <cell r="AV39350" t="b">
            <v>0</v>
          </cell>
          <cell r="AW39350" t="b">
            <v>0</v>
          </cell>
        </row>
        <row r="39351">
          <cell r="S39351" t="str">
            <v>WINSTON-GOVANS</v>
          </cell>
          <cell r="AF39351">
            <v>0</v>
          </cell>
          <cell r="AG39351">
            <v>0</v>
          </cell>
          <cell r="AH39351">
            <v>0</v>
          </cell>
          <cell r="AI39351">
            <v>0</v>
          </cell>
          <cell r="AJ39351">
            <v>0</v>
          </cell>
          <cell r="AK39351">
            <v>0</v>
          </cell>
          <cell r="AL39351">
            <v>0</v>
          </cell>
          <cell r="AM39351">
            <v>0</v>
          </cell>
          <cell r="AN39351">
            <v>0</v>
          </cell>
          <cell r="AO39351">
            <v>0</v>
          </cell>
          <cell r="AP39351">
            <v>0</v>
          </cell>
          <cell r="AQ39351">
            <v>1</v>
          </cell>
          <cell r="AR39351" t="b">
            <v>0</v>
          </cell>
          <cell r="AS39351" t="b">
            <v>0</v>
          </cell>
          <cell r="AT39351" t="b">
            <v>0</v>
          </cell>
          <cell r="AU39351" t="b">
            <v>0</v>
          </cell>
          <cell r="AV39351" t="b">
            <v>0</v>
          </cell>
          <cell r="AW39351" t="b">
            <v>0</v>
          </cell>
        </row>
        <row r="39352">
          <cell r="S39352" t="str">
            <v>WOODBERRY</v>
          </cell>
          <cell r="AF39352">
            <v>0</v>
          </cell>
          <cell r="AG39352">
            <v>0</v>
          </cell>
          <cell r="AH39352">
            <v>0</v>
          </cell>
          <cell r="AI39352">
            <v>0</v>
          </cell>
          <cell r="AJ39352">
            <v>0</v>
          </cell>
          <cell r="AK39352">
            <v>0</v>
          </cell>
          <cell r="AL39352">
            <v>0</v>
          </cell>
          <cell r="AM39352">
            <v>0</v>
          </cell>
          <cell r="AN39352">
            <v>0</v>
          </cell>
          <cell r="AO39352">
            <v>1</v>
          </cell>
          <cell r="AP39352">
            <v>1</v>
          </cell>
          <cell r="AQ39352">
            <v>1</v>
          </cell>
          <cell r="AR39352" t="b">
            <v>0</v>
          </cell>
          <cell r="AS39352" t="b">
            <v>0</v>
          </cell>
          <cell r="AT39352" t="b">
            <v>0</v>
          </cell>
          <cell r="AU39352" t="b">
            <v>0</v>
          </cell>
          <cell r="AV39352" t="b">
            <v>0</v>
          </cell>
          <cell r="AW39352" t="b">
            <v>0</v>
          </cell>
        </row>
        <row r="39353">
          <cell r="S39353" t="str">
            <v>REMINGTON</v>
          </cell>
          <cell r="AF39353">
            <v>0</v>
          </cell>
          <cell r="AG39353">
            <v>0</v>
          </cell>
          <cell r="AH39353">
            <v>0</v>
          </cell>
          <cell r="AI39353">
            <v>0</v>
          </cell>
          <cell r="AJ39353">
            <v>0</v>
          </cell>
          <cell r="AK39353">
            <v>0</v>
          </cell>
          <cell r="AL39353">
            <v>0</v>
          </cell>
          <cell r="AM39353">
            <v>0</v>
          </cell>
          <cell r="AN39353">
            <v>0</v>
          </cell>
          <cell r="AO39353">
            <v>0</v>
          </cell>
          <cell r="AP39353">
            <v>1</v>
          </cell>
          <cell r="AQ39353">
            <v>1</v>
          </cell>
          <cell r="AR39353" t="b">
            <v>0</v>
          </cell>
          <cell r="AS39353" t="b">
            <v>0</v>
          </cell>
          <cell r="AT39353" t="b">
            <v>0</v>
          </cell>
          <cell r="AU39353" t="b">
            <v>0</v>
          </cell>
          <cell r="AV39353" t="b">
            <v>0</v>
          </cell>
          <cell r="AW39353" t="b">
            <v>0</v>
          </cell>
        </row>
        <row r="39354">
          <cell r="S39354" t="str">
            <v>EASTERWOOD</v>
          </cell>
          <cell r="AF39354">
            <v>1</v>
          </cell>
          <cell r="AG39354">
            <v>1</v>
          </cell>
          <cell r="AH39354">
            <v>1</v>
          </cell>
          <cell r="AI39354">
            <v>1</v>
          </cell>
          <cell r="AJ39354">
            <v>1</v>
          </cell>
          <cell r="AK39354">
            <v>1</v>
          </cell>
          <cell r="AL39354">
            <v>1</v>
          </cell>
          <cell r="AM39354">
            <v>1</v>
          </cell>
          <cell r="AN39354">
            <v>1</v>
          </cell>
          <cell r="AO39354">
            <v>1</v>
          </cell>
          <cell r="AP39354">
            <v>1</v>
          </cell>
          <cell r="AQ39354">
            <v>1</v>
          </cell>
          <cell r="AR39354" t="b">
            <v>0</v>
          </cell>
          <cell r="AS39354" t="b">
            <v>0</v>
          </cell>
          <cell r="AT39354" t="b">
            <v>0</v>
          </cell>
          <cell r="AU39354" t="b">
            <v>0</v>
          </cell>
          <cell r="AV39354" t="b">
            <v>0</v>
          </cell>
          <cell r="AW39354" t="b">
            <v>0</v>
          </cell>
        </row>
        <row r="39355">
          <cell r="S39355" t="str">
            <v>SANDTOWN-WINCHESTER</v>
          </cell>
          <cell r="AF39355">
            <v>0</v>
          </cell>
          <cell r="AG39355">
            <v>0</v>
          </cell>
          <cell r="AH39355">
            <v>0</v>
          </cell>
          <cell r="AI39355">
            <v>1</v>
          </cell>
          <cell r="AJ39355">
            <v>1</v>
          </cell>
          <cell r="AK39355">
            <v>1</v>
          </cell>
          <cell r="AL39355">
            <v>1</v>
          </cell>
          <cell r="AM39355">
            <v>1</v>
          </cell>
          <cell r="AN39355">
            <v>1</v>
          </cell>
          <cell r="AO39355">
            <v>1</v>
          </cell>
          <cell r="AP39355">
            <v>1</v>
          </cell>
          <cell r="AQ39355">
            <v>1</v>
          </cell>
          <cell r="AR39355" t="b">
            <v>0</v>
          </cell>
          <cell r="AS39355" t="b">
            <v>0</v>
          </cell>
          <cell r="AT39355" t="b">
            <v>0</v>
          </cell>
          <cell r="AU39355" t="b">
            <v>0</v>
          </cell>
          <cell r="AV39355" t="b">
            <v>0</v>
          </cell>
          <cell r="AW39355" t="b">
            <v>0</v>
          </cell>
        </row>
        <row r="39356">
          <cell r="S39356" t="str">
            <v>SANDTOWN-WINCHESTER</v>
          </cell>
          <cell r="AF39356">
            <v>1</v>
          </cell>
          <cell r="AG39356">
            <v>1</v>
          </cell>
          <cell r="AH39356">
            <v>1</v>
          </cell>
          <cell r="AI39356">
            <v>1</v>
          </cell>
          <cell r="AJ39356">
            <v>1</v>
          </cell>
          <cell r="AK39356">
            <v>1</v>
          </cell>
          <cell r="AL39356">
            <v>1</v>
          </cell>
          <cell r="AM39356">
            <v>1</v>
          </cell>
          <cell r="AN39356">
            <v>1</v>
          </cell>
          <cell r="AO39356">
            <v>1</v>
          </cell>
          <cell r="AP39356">
            <v>1</v>
          </cell>
          <cell r="AQ39356">
            <v>1</v>
          </cell>
          <cell r="AR39356" t="b">
            <v>0</v>
          </cell>
          <cell r="AS39356" t="b">
            <v>0</v>
          </cell>
          <cell r="AT39356" t="b">
            <v>0</v>
          </cell>
          <cell r="AU39356" t="b">
            <v>0</v>
          </cell>
          <cell r="AV39356" t="b">
            <v>0</v>
          </cell>
          <cell r="AW39356" t="b">
            <v>0</v>
          </cell>
        </row>
        <row r="39357">
          <cell r="S39357" t="str">
            <v>MIDTOWN-EDMONDSON</v>
          </cell>
          <cell r="AF39357">
            <v>0</v>
          </cell>
          <cell r="AG39357">
            <v>0</v>
          </cell>
          <cell r="AH39357">
            <v>0</v>
          </cell>
          <cell r="AI39357">
            <v>0</v>
          </cell>
          <cell r="AJ39357">
            <v>0</v>
          </cell>
          <cell r="AK39357">
            <v>0</v>
          </cell>
          <cell r="AL39357">
            <v>0</v>
          </cell>
          <cell r="AM39357">
            <v>0</v>
          </cell>
          <cell r="AN39357">
            <v>0</v>
          </cell>
          <cell r="AO39357">
            <v>0</v>
          </cell>
          <cell r="AP39357">
            <v>1</v>
          </cell>
          <cell r="AQ39357">
            <v>1</v>
          </cell>
          <cell r="AR39357" t="b">
            <v>0</v>
          </cell>
          <cell r="AS39357" t="b">
            <v>0</v>
          </cell>
          <cell r="AT39357" t="b">
            <v>0</v>
          </cell>
          <cell r="AU39357" t="b">
            <v>0</v>
          </cell>
          <cell r="AV39357" t="b">
            <v>0</v>
          </cell>
          <cell r="AW39357" t="b">
            <v>0</v>
          </cell>
        </row>
        <row r="39358">
          <cell r="S39358" t="str">
            <v>HARLEM PARK</v>
          </cell>
          <cell r="AF39358">
            <v>0</v>
          </cell>
          <cell r="AG39358">
            <v>0</v>
          </cell>
          <cell r="AH39358">
            <v>0</v>
          </cell>
          <cell r="AI39358">
            <v>0</v>
          </cell>
          <cell r="AJ39358">
            <v>0</v>
          </cell>
          <cell r="AK39358">
            <v>0</v>
          </cell>
          <cell r="AL39358">
            <v>0</v>
          </cell>
          <cell r="AM39358">
            <v>0</v>
          </cell>
          <cell r="AN39358">
            <v>0</v>
          </cell>
          <cell r="AO39358">
            <v>0</v>
          </cell>
          <cell r="AP39358">
            <v>0</v>
          </cell>
          <cell r="AQ39358">
            <v>0</v>
          </cell>
          <cell r="AR39358" t="b">
            <v>0</v>
          </cell>
          <cell r="AS39358" t="b">
            <v>0</v>
          </cell>
          <cell r="AT39358" t="b">
            <v>0</v>
          </cell>
          <cell r="AU39358" t="b">
            <v>0</v>
          </cell>
          <cell r="AV39358" t="b">
            <v>0</v>
          </cell>
          <cell r="AW39358" t="b">
            <v>0</v>
          </cell>
        </row>
        <row r="39359">
          <cell r="S39359" t="str">
            <v>NEW SOUTHWEST/MOUNT CLARE</v>
          </cell>
          <cell r="AF39359">
            <v>0</v>
          </cell>
          <cell r="AG39359">
            <v>0</v>
          </cell>
          <cell r="AH39359">
            <v>0</v>
          </cell>
          <cell r="AI39359">
            <v>0</v>
          </cell>
          <cell r="AJ39359">
            <v>0</v>
          </cell>
          <cell r="AK39359">
            <v>0</v>
          </cell>
          <cell r="AL39359">
            <v>1</v>
          </cell>
          <cell r="AM39359">
            <v>1</v>
          </cell>
          <cell r="AN39359">
            <v>1</v>
          </cell>
          <cell r="AO39359">
            <v>1</v>
          </cell>
          <cell r="AP39359">
            <v>1</v>
          </cell>
          <cell r="AQ39359">
            <v>1</v>
          </cell>
          <cell r="AR39359" t="b">
            <v>0</v>
          </cell>
          <cell r="AS39359" t="b">
            <v>0</v>
          </cell>
          <cell r="AT39359" t="b">
            <v>0</v>
          </cell>
          <cell r="AU39359" t="b">
            <v>0</v>
          </cell>
          <cell r="AV39359" t="b">
            <v>0</v>
          </cell>
          <cell r="AW39359" t="b">
            <v>0</v>
          </cell>
        </row>
        <row r="39360">
          <cell r="S39360" t="str">
            <v>CARROLLTON RIDGE</v>
          </cell>
          <cell r="AF39360">
            <v>0</v>
          </cell>
          <cell r="AG39360">
            <v>0</v>
          </cell>
          <cell r="AH39360">
            <v>0</v>
          </cell>
          <cell r="AI39360">
            <v>0</v>
          </cell>
          <cell r="AJ39360">
            <v>0</v>
          </cell>
          <cell r="AK39360">
            <v>0</v>
          </cell>
          <cell r="AL39360">
            <v>0</v>
          </cell>
          <cell r="AM39360">
            <v>0</v>
          </cell>
          <cell r="AN39360">
            <v>0</v>
          </cell>
          <cell r="AO39360">
            <v>0</v>
          </cell>
          <cell r="AP39360">
            <v>0</v>
          </cell>
          <cell r="AQ39360">
            <v>1</v>
          </cell>
          <cell r="AR39360" t="b">
            <v>0</v>
          </cell>
          <cell r="AS39360" t="b">
            <v>0</v>
          </cell>
          <cell r="AT39360" t="b">
            <v>0</v>
          </cell>
          <cell r="AU39360" t="b">
            <v>0</v>
          </cell>
          <cell r="AV39360" t="b">
            <v>0</v>
          </cell>
          <cell r="AW39360" t="b">
            <v>0</v>
          </cell>
        </row>
        <row r="39361">
          <cell r="S39361" t="str">
            <v>CARROLLTON RIDGE</v>
          </cell>
          <cell r="AF39361">
            <v>1</v>
          </cell>
          <cell r="AG39361">
            <v>1</v>
          </cell>
          <cell r="AH39361">
            <v>1</v>
          </cell>
          <cell r="AI39361">
            <v>1</v>
          </cell>
          <cell r="AJ39361">
            <v>1</v>
          </cell>
          <cell r="AK39361">
            <v>1</v>
          </cell>
          <cell r="AL39361">
            <v>1</v>
          </cell>
          <cell r="AM39361">
            <v>1</v>
          </cell>
          <cell r="AN39361">
            <v>1</v>
          </cell>
          <cell r="AO39361">
            <v>1</v>
          </cell>
          <cell r="AP39361">
            <v>1</v>
          </cell>
          <cell r="AQ39361">
            <v>1</v>
          </cell>
          <cell r="AR39361" t="b">
            <v>0</v>
          </cell>
          <cell r="AS39361" t="b">
            <v>0</v>
          </cell>
          <cell r="AT39361" t="b">
            <v>0</v>
          </cell>
          <cell r="AU39361" t="b">
            <v>0</v>
          </cell>
          <cell r="AV39361" t="b">
            <v>0</v>
          </cell>
          <cell r="AW39361" t="b">
            <v>0</v>
          </cell>
        </row>
        <row r="39362">
          <cell r="S39362" t="str">
            <v>CARROLLTON RIDGE</v>
          </cell>
          <cell r="AF39362">
            <v>0</v>
          </cell>
          <cell r="AG39362">
            <v>0</v>
          </cell>
          <cell r="AH39362">
            <v>0</v>
          </cell>
          <cell r="AI39362">
            <v>0</v>
          </cell>
          <cell r="AJ39362">
            <v>0</v>
          </cell>
          <cell r="AK39362">
            <v>0</v>
          </cell>
          <cell r="AL39362">
            <v>0</v>
          </cell>
          <cell r="AM39362">
            <v>0</v>
          </cell>
          <cell r="AN39362">
            <v>0</v>
          </cell>
          <cell r="AO39362">
            <v>0</v>
          </cell>
          <cell r="AP39362">
            <v>0</v>
          </cell>
          <cell r="AQ39362">
            <v>0</v>
          </cell>
          <cell r="AR39362" t="b">
            <v>0</v>
          </cell>
          <cell r="AS39362" t="b">
            <v>0</v>
          </cell>
          <cell r="AT39362" t="b">
            <v>0</v>
          </cell>
          <cell r="AU39362" t="b">
            <v>0</v>
          </cell>
          <cell r="AV39362" t="b">
            <v>0</v>
          </cell>
          <cell r="AW39362" t="b">
            <v>0</v>
          </cell>
        </row>
        <row r="39363">
          <cell r="S39363" t="str">
            <v>CARROLLTON RIDGE</v>
          </cell>
          <cell r="AF39363">
            <v>0</v>
          </cell>
          <cell r="AG39363">
            <v>0</v>
          </cell>
          <cell r="AH39363">
            <v>0</v>
          </cell>
          <cell r="AI39363">
            <v>0</v>
          </cell>
          <cell r="AJ39363">
            <v>0</v>
          </cell>
          <cell r="AK39363">
            <v>0</v>
          </cell>
          <cell r="AL39363">
            <v>0</v>
          </cell>
          <cell r="AM39363">
            <v>0</v>
          </cell>
          <cell r="AN39363">
            <v>0</v>
          </cell>
          <cell r="AO39363">
            <v>0</v>
          </cell>
          <cell r="AP39363">
            <v>0</v>
          </cell>
          <cell r="AQ39363">
            <v>0</v>
          </cell>
          <cell r="AR39363" t="b">
            <v>0</v>
          </cell>
          <cell r="AS39363" t="b">
            <v>0</v>
          </cell>
          <cell r="AT39363" t="b">
            <v>0</v>
          </cell>
          <cell r="AU39363" t="b">
            <v>0</v>
          </cell>
          <cell r="AV39363" t="b">
            <v>0</v>
          </cell>
          <cell r="AW39363" t="b">
            <v>0</v>
          </cell>
        </row>
        <row r="39364">
          <cell r="S39364" t="str">
            <v>CARROLLTON RIDGE</v>
          </cell>
          <cell r="AF39364">
            <v>1</v>
          </cell>
          <cell r="AG39364">
            <v>1</v>
          </cell>
          <cell r="AH39364">
            <v>1</v>
          </cell>
          <cell r="AI39364">
            <v>1</v>
          </cell>
          <cell r="AJ39364">
            <v>1</v>
          </cell>
          <cell r="AK39364">
            <v>1</v>
          </cell>
          <cell r="AL39364">
            <v>1</v>
          </cell>
          <cell r="AM39364">
            <v>1</v>
          </cell>
          <cell r="AN39364">
            <v>1</v>
          </cell>
          <cell r="AO39364">
            <v>1</v>
          </cell>
          <cell r="AP39364">
            <v>1</v>
          </cell>
          <cell r="AQ39364">
            <v>1</v>
          </cell>
          <cell r="AR39364" t="b">
            <v>0</v>
          </cell>
          <cell r="AS39364" t="b">
            <v>0</v>
          </cell>
          <cell r="AT39364" t="b">
            <v>0</v>
          </cell>
          <cell r="AU39364" t="b">
            <v>0</v>
          </cell>
          <cell r="AV39364" t="b">
            <v>0</v>
          </cell>
          <cell r="AW39364" t="b">
            <v>0</v>
          </cell>
        </row>
        <row r="39365">
          <cell r="S39365" t="str">
            <v>CARROLLTON RIDGE</v>
          </cell>
          <cell r="AF39365">
            <v>1</v>
          </cell>
          <cell r="AG39365">
            <v>1</v>
          </cell>
          <cell r="AH39365">
            <v>1</v>
          </cell>
          <cell r="AI39365">
            <v>1</v>
          </cell>
          <cell r="AJ39365">
            <v>1</v>
          </cell>
          <cell r="AK39365">
            <v>1</v>
          </cell>
          <cell r="AL39365">
            <v>1</v>
          </cell>
          <cell r="AM39365">
            <v>1</v>
          </cell>
          <cell r="AN39365">
            <v>1</v>
          </cell>
          <cell r="AO39365">
            <v>1</v>
          </cell>
          <cell r="AP39365">
            <v>1</v>
          </cell>
          <cell r="AQ39365">
            <v>1</v>
          </cell>
          <cell r="AR39365" t="b">
            <v>0</v>
          </cell>
          <cell r="AS39365" t="b">
            <v>0</v>
          </cell>
          <cell r="AT39365" t="b">
            <v>0</v>
          </cell>
          <cell r="AU39365" t="b">
            <v>0</v>
          </cell>
          <cell r="AV39365" t="b">
            <v>0</v>
          </cell>
          <cell r="AW39365" t="b">
            <v>0</v>
          </cell>
        </row>
        <row r="39366">
          <cell r="S39366" t="str">
            <v>UPTON</v>
          </cell>
          <cell r="AF39366">
            <v>0</v>
          </cell>
          <cell r="AG39366">
            <v>0</v>
          </cell>
          <cell r="AH39366">
            <v>0</v>
          </cell>
          <cell r="AI39366">
            <v>0</v>
          </cell>
          <cell r="AJ39366">
            <v>0</v>
          </cell>
          <cell r="AK39366">
            <v>0</v>
          </cell>
          <cell r="AL39366">
            <v>0</v>
          </cell>
          <cell r="AM39366">
            <v>0</v>
          </cell>
          <cell r="AN39366">
            <v>0</v>
          </cell>
          <cell r="AO39366">
            <v>0</v>
          </cell>
          <cell r="AP39366">
            <v>0</v>
          </cell>
          <cell r="AQ39366">
            <v>1</v>
          </cell>
          <cell r="AR39366" t="b">
            <v>0</v>
          </cell>
          <cell r="AS39366" t="b">
            <v>0</v>
          </cell>
          <cell r="AT39366" t="b">
            <v>0</v>
          </cell>
          <cell r="AU39366" t="b">
            <v>0</v>
          </cell>
          <cell r="AV39366" t="b">
            <v>0</v>
          </cell>
          <cell r="AW39366" t="b">
            <v>0</v>
          </cell>
        </row>
        <row r="39367">
          <cell r="S39367" t="str">
            <v>UPTON</v>
          </cell>
          <cell r="AF39367">
            <v>0</v>
          </cell>
          <cell r="AG39367">
            <v>0</v>
          </cell>
          <cell r="AH39367">
            <v>0</v>
          </cell>
          <cell r="AI39367">
            <v>0</v>
          </cell>
          <cell r="AJ39367">
            <v>0</v>
          </cell>
          <cell r="AK39367">
            <v>0</v>
          </cell>
          <cell r="AL39367">
            <v>1</v>
          </cell>
          <cell r="AM39367">
            <v>1</v>
          </cell>
          <cell r="AN39367">
            <v>1</v>
          </cell>
          <cell r="AO39367">
            <v>1</v>
          </cell>
          <cell r="AP39367">
            <v>1</v>
          </cell>
          <cell r="AQ39367">
            <v>1</v>
          </cell>
          <cell r="AR39367" t="b">
            <v>0</v>
          </cell>
          <cell r="AS39367" t="b">
            <v>0</v>
          </cell>
          <cell r="AT39367" t="b">
            <v>0</v>
          </cell>
          <cell r="AU39367" t="b">
            <v>0</v>
          </cell>
          <cell r="AV39367" t="b">
            <v>0</v>
          </cell>
          <cell r="AW39367" t="b">
            <v>0</v>
          </cell>
        </row>
        <row r="39368">
          <cell r="S39368" t="str">
            <v>UPTON</v>
          </cell>
          <cell r="AF39368">
            <v>0</v>
          </cell>
          <cell r="AG39368">
            <v>0</v>
          </cell>
          <cell r="AH39368">
            <v>0</v>
          </cell>
          <cell r="AI39368">
            <v>0</v>
          </cell>
          <cell r="AJ39368">
            <v>0</v>
          </cell>
          <cell r="AK39368">
            <v>0</v>
          </cell>
          <cell r="AL39368">
            <v>0</v>
          </cell>
          <cell r="AM39368">
            <v>0</v>
          </cell>
          <cell r="AN39368">
            <v>0</v>
          </cell>
          <cell r="AO39368">
            <v>0</v>
          </cell>
          <cell r="AP39368">
            <v>0</v>
          </cell>
          <cell r="AQ39368">
            <v>0</v>
          </cell>
          <cell r="AR39368" t="b">
            <v>0</v>
          </cell>
          <cell r="AS39368" t="b">
            <v>0</v>
          </cell>
          <cell r="AT39368" t="b">
            <v>0</v>
          </cell>
          <cell r="AU39368" t="b">
            <v>0</v>
          </cell>
          <cell r="AV39368" t="b">
            <v>0</v>
          </cell>
          <cell r="AW39368" t="b">
            <v>0</v>
          </cell>
        </row>
        <row r="39369">
          <cell r="S39369" t="str">
            <v>UPTON</v>
          </cell>
          <cell r="AF39369">
            <v>1</v>
          </cell>
          <cell r="AG39369">
            <v>1</v>
          </cell>
          <cell r="AH39369">
            <v>1</v>
          </cell>
          <cell r="AI39369">
            <v>1</v>
          </cell>
          <cell r="AJ39369">
            <v>1</v>
          </cell>
          <cell r="AK39369">
            <v>1</v>
          </cell>
          <cell r="AL39369">
            <v>1</v>
          </cell>
          <cell r="AM39369">
            <v>1</v>
          </cell>
          <cell r="AN39369">
            <v>1</v>
          </cell>
          <cell r="AO39369">
            <v>1</v>
          </cell>
          <cell r="AP39369">
            <v>1</v>
          </cell>
          <cell r="AQ39369">
            <v>1</v>
          </cell>
          <cell r="AR39369" t="b">
            <v>0</v>
          </cell>
          <cell r="AS39369" t="b">
            <v>0</v>
          </cell>
          <cell r="AT39369" t="b">
            <v>0</v>
          </cell>
          <cell r="AU39369" t="b">
            <v>0</v>
          </cell>
          <cell r="AV39369" t="b">
            <v>0</v>
          </cell>
          <cell r="AW39369" t="b">
            <v>0</v>
          </cell>
        </row>
        <row r="39370">
          <cell r="S39370" t="str">
            <v>UPTON</v>
          </cell>
          <cell r="AF39370">
            <v>1</v>
          </cell>
          <cell r="AG39370">
            <v>1</v>
          </cell>
          <cell r="AH39370">
            <v>1</v>
          </cell>
          <cell r="AI39370">
            <v>1</v>
          </cell>
          <cell r="AJ39370">
            <v>1</v>
          </cell>
          <cell r="AK39370">
            <v>1</v>
          </cell>
          <cell r="AL39370">
            <v>1</v>
          </cell>
          <cell r="AM39370">
            <v>1</v>
          </cell>
          <cell r="AN39370">
            <v>1</v>
          </cell>
          <cell r="AO39370">
            <v>1</v>
          </cell>
          <cell r="AP39370">
            <v>1</v>
          </cell>
          <cell r="AQ39370">
            <v>1</v>
          </cell>
          <cell r="AR39370" t="b">
            <v>0</v>
          </cell>
          <cell r="AS39370" t="b">
            <v>0</v>
          </cell>
          <cell r="AT39370" t="b">
            <v>0</v>
          </cell>
          <cell r="AU39370" t="b">
            <v>0</v>
          </cell>
          <cell r="AV39370" t="b">
            <v>0</v>
          </cell>
          <cell r="AW39370" t="b">
            <v>0</v>
          </cell>
        </row>
        <row r="39371">
          <cell r="S39371" t="str">
            <v>UPTON</v>
          </cell>
          <cell r="AF39371">
            <v>0</v>
          </cell>
          <cell r="AG39371">
            <v>0</v>
          </cell>
          <cell r="AH39371">
            <v>0</v>
          </cell>
          <cell r="AI39371">
            <v>0</v>
          </cell>
          <cell r="AJ39371">
            <v>0</v>
          </cell>
          <cell r="AK39371">
            <v>0</v>
          </cell>
          <cell r="AL39371">
            <v>0</v>
          </cell>
          <cell r="AM39371">
            <v>0</v>
          </cell>
          <cell r="AN39371">
            <v>1</v>
          </cell>
          <cell r="AO39371">
            <v>1</v>
          </cell>
          <cell r="AP39371">
            <v>1</v>
          </cell>
          <cell r="AQ39371">
            <v>1</v>
          </cell>
          <cell r="AR39371" t="b">
            <v>0</v>
          </cell>
          <cell r="AS39371" t="b">
            <v>0</v>
          </cell>
          <cell r="AT39371" t="b">
            <v>0</v>
          </cell>
          <cell r="AU39371" t="b">
            <v>0</v>
          </cell>
          <cell r="AV39371" t="b">
            <v>0</v>
          </cell>
          <cell r="AW39371" t="b">
            <v>0</v>
          </cell>
        </row>
        <row r="39372">
          <cell r="S39372" t="str">
            <v>UPTON</v>
          </cell>
          <cell r="AF39372">
            <v>1</v>
          </cell>
          <cell r="AG39372">
            <v>1</v>
          </cell>
          <cell r="AH39372">
            <v>1</v>
          </cell>
          <cell r="AI39372">
            <v>1</v>
          </cell>
          <cell r="AJ39372">
            <v>1</v>
          </cell>
          <cell r="AK39372">
            <v>1</v>
          </cell>
          <cell r="AL39372">
            <v>1</v>
          </cell>
          <cell r="AM39372">
            <v>1</v>
          </cell>
          <cell r="AN39372">
            <v>1</v>
          </cell>
          <cell r="AO39372">
            <v>1</v>
          </cell>
          <cell r="AP39372">
            <v>1</v>
          </cell>
          <cell r="AQ39372">
            <v>1</v>
          </cell>
          <cell r="AR39372" t="b">
            <v>0</v>
          </cell>
          <cell r="AS39372" t="b">
            <v>0</v>
          </cell>
          <cell r="AT39372" t="b">
            <v>0</v>
          </cell>
          <cell r="AU39372" t="b">
            <v>0</v>
          </cell>
          <cell r="AV39372" t="b">
            <v>0</v>
          </cell>
          <cell r="AW39372" t="b">
            <v>0</v>
          </cell>
        </row>
        <row r="39373">
          <cell r="S39373" t="str">
            <v>WASHINGTON VILLAGE</v>
          </cell>
          <cell r="AF39373">
            <v>0</v>
          </cell>
          <cell r="AG39373">
            <v>0</v>
          </cell>
          <cell r="AH39373">
            <v>0</v>
          </cell>
          <cell r="AI39373">
            <v>0</v>
          </cell>
          <cell r="AJ39373">
            <v>0</v>
          </cell>
          <cell r="AK39373">
            <v>0</v>
          </cell>
          <cell r="AL39373">
            <v>0</v>
          </cell>
          <cell r="AM39373">
            <v>0</v>
          </cell>
          <cell r="AN39373">
            <v>0</v>
          </cell>
          <cell r="AO39373">
            <v>1</v>
          </cell>
          <cell r="AP39373">
            <v>1</v>
          </cell>
          <cell r="AQ39373">
            <v>1</v>
          </cell>
          <cell r="AR39373" t="b">
            <v>0</v>
          </cell>
          <cell r="AS39373" t="b">
            <v>0</v>
          </cell>
          <cell r="AT39373" t="b">
            <v>0</v>
          </cell>
          <cell r="AU39373" t="b">
            <v>0</v>
          </cell>
          <cell r="AV39373" t="b">
            <v>0</v>
          </cell>
          <cell r="AW39373" t="b">
            <v>0</v>
          </cell>
        </row>
        <row r="39374">
          <cell r="S39374" t="str">
            <v>WASHINGTON VILLAGE</v>
          </cell>
          <cell r="AF39374">
            <v>0</v>
          </cell>
          <cell r="AG39374">
            <v>0</v>
          </cell>
          <cell r="AH39374">
            <v>0</v>
          </cell>
          <cell r="AI39374">
            <v>0</v>
          </cell>
          <cell r="AJ39374">
            <v>0</v>
          </cell>
          <cell r="AK39374">
            <v>0</v>
          </cell>
          <cell r="AL39374">
            <v>0</v>
          </cell>
          <cell r="AM39374">
            <v>0</v>
          </cell>
          <cell r="AN39374">
            <v>0</v>
          </cell>
          <cell r="AO39374">
            <v>0</v>
          </cell>
          <cell r="AP39374">
            <v>1</v>
          </cell>
          <cell r="AQ39374">
            <v>1</v>
          </cell>
          <cell r="AR39374" t="b">
            <v>0</v>
          </cell>
          <cell r="AS39374" t="b">
            <v>0</v>
          </cell>
          <cell r="AT39374" t="b">
            <v>0</v>
          </cell>
          <cell r="AU39374" t="b">
            <v>0</v>
          </cell>
          <cell r="AV39374" t="b">
            <v>0</v>
          </cell>
          <cell r="AW39374" t="b">
            <v>0</v>
          </cell>
        </row>
        <row r="39375">
          <cell r="S39375" t="str">
            <v>WASHINGTON VILLAGE</v>
          </cell>
          <cell r="AF39375">
            <v>0</v>
          </cell>
          <cell r="AG39375">
            <v>0</v>
          </cell>
          <cell r="AH39375">
            <v>0</v>
          </cell>
          <cell r="AI39375">
            <v>0</v>
          </cell>
          <cell r="AJ39375">
            <v>0</v>
          </cell>
          <cell r="AK39375">
            <v>0</v>
          </cell>
          <cell r="AL39375">
            <v>0</v>
          </cell>
          <cell r="AM39375">
            <v>0</v>
          </cell>
          <cell r="AN39375">
            <v>0</v>
          </cell>
          <cell r="AO39375">
            <v>0</v>
          </cell>
          <cell r="AP39375">
            <v>0</v>
          </cell>
          <cell r="AQ39375">
            <v>0</v>
          </cell>
          <cell r="AR39375" t="b">
            <v>0</v>
          </cell>
          <cell r="AS39375" t="b">
            <v>0</v>
          </cell>
          <cell r="AT39375" t="b">
            <v>0</v>
          </cell>
          <cell r="AU39375" t="b">
            <v>0</v>
          </cell>
          <cell r="AV39375" t="b">
            <v>0</v>
          </cell>
          <cell r="AW39375" t="b">
            <v>0</v>
          </cell>
        </row>
        <row r="39376">
          <cell r="S39376" t="str">
            <v>GREENMOUNT WEST</v>
          </cell>
          <cell r="AF39376">
            <v>0</v>
          </cell>
          <cell r="AG39376">
            <v>0</v>
          </cell>
          <cell r="AH39376">
            <v>0</v>
          </cell>
          <cell r="AI39376">
            <v>0</v>
          </cell>
          <cell r="AJ39376">
            <v>0</v>
          </cell>
          <cell r="AK39376">
            <v>0</v>
          </cell>
          <cell r="AL39376">
            <v>0</v>
          </cell>
          <cell r="AM39376">
            <v>0</v>
          </cell>
          <cell r="AN39376">
            <v>0</v>
          </cell>
          <cell r="AO39376">
            <v>1</v>
          </cell>
          <cell r="AP39376">
            <v>1</v>
          </cell>
          <cell r="AQ39376">
            <v>1</v>
          </cell>
          <cell r="AR39376" t="b">
            <v>0</v>
          </cell>
          <cell r="AS39376" t="b">
            <v>0</v>
          </cell>
          <cell r="AT39376" t="b">
            <v>0</v>
          </cell>
          <cell r="AU39376" t="b">
            <v>0</v>
          </cell>
          <cell r="AV39376" t="b">
            <v>0</v>
          </cell>
          <cell r="AW39376" t="b">
            <v>0</v>
          </cell>
        </row>
        <row r="39377">
          <cell r="S39377" t="str">
            <v>JOHNSTON SQUARE</v>
          </cell>
          <cell r="AF39377">
            <v>0</v>
          </cell>
          <cell r="AG39377">
            <v>0</v>
          </cell>
          <cell r="AH39377">
            <v>0</v>
          </cell>
          <cell r="AI39377">
            <v>0</v>
          </cell>
          <cell r="AJ39377">
            <v>0</v>
          </cell>
          <cell r="AK39377">
            <v>0</v>
          </cell>
          <cell r="AL39377">
            <v>0</v>
          </cell>
          <cell r="AM39377">
            <v>0</v>
          </cell>
          <cell r="AN39377">
            <v>0</v>
          </cell>
          <cell r="AO39377">
            <v>0</v>
          </cell>
          <cell r="AP39377">
            <v>0</v>
          </cell>
          <cell r="AQ39377">
            <v>1</v>
          </cell>
          <cell r="AR39377" t="b">
            <v>0</v>
          </cell>
          <cell r="AS39377" t="b">
            <v>0</v>
          </cell>
          <cell r="AT39377" t="b">
            <v>0</v>
          </cell>
          <cell r="AU39377" t="b">
            <v>0</v>
          </cell>
          <cell r="AV39377" t="b">
            <v>0</v>
          </cell>
          <cell r="AW39377" t="b">
            <v>0</v>
          </cell>
        </row>
        <row r="39378">
          <cell r="S39378" t="str">
            <v>JOHNSTON SQUARE</v>
          </cell>
          <cell r="AF39378">
            <v>0</v>
          </cell>
          <cell r="AG39378">
            <v>0</v>
          </cell>
          <cell r="AH39378">
            <v>0</v>
          </cell>
          <cell r="AI39378">
            <v>0</v>
          </cell>
          <cell r="AJ39378">
            <v>0</v>
          </cell>
          <cell r="AK39378">
            <v>0</v>
          </cell>
          <cell r="AL39378">
            <v>0</v>
          </cell>
          <cell r="AM39378">
            <v>0</v>
          </cell>
          <cell r="AN39378">
            <v>0</v>
          </cell>
          <cell r="AO39378">
            <v>0</v>
          </cell>
          <cell r="AP39378">
            <v>0</v>
          </cell>
          <cell r="AQ39378">
            <v>1</v>
          </cell>
          <cell r="AR39378" t="b">
            <v>0</v>
          </cell>
          <cell r="AS39378" t="b">
            <v>0</v>
          </cell>
          <cell r="AT39378" t="b">
            <v>0</v>
          </cell>
          <cell r="AU39378" t="b">
            <v>0</v>
          </cell>
          <cell r="AV39378" t="b">
            <v>0</v>
          </cell>
          <cell r="AW39378" t="b">
            <v>0</v>
          </cell>
        </row>
        <row r="39379">
          <cell r="S39379" t="str">
            <v>BROADWAY EAST</v>
          </cell>
          <cell r="AF39379">
            <v>0</v>
          </cell>
          <cell r="AG39379">
            <v>0</v>
          </cell>
          <cell r="AH39379">
            <v>0</v>
          </cell>
          <cell r="AI39379">
            <v>0</v>
          </cell>
          <cell r="AJ39379">
            <v>0</v>
          </cell>
          <cell r="AK39379">
            <v>0</v>
          </cell>
          <cell r="AL39379">
            <v>0</v>
          </cell>
          <cell r="AM39379">
            <v>0</v>
          </cell>
          <cell r="AN39379">
            <v>0</v>
          </cell>
          <cell r="AO39379">
            <v>0</v>
          </cell>
          <cell r="AP39379">
            <v>0</v>
          </cell>
          <cell r="AQ39379">
            <v>0</v>
          </cell>
          <cell r="AR39379" t="b">
            <v>0</v>
          </cell>
          <cell r="AS39379" t="b">
            <v>0</v>
          </cell>
          <cell r="AT39379" t="b">
            <v>0</v>
          </cell>
          <cell r="AU39379" t="b">
            <v>0</v>
          </cell>
          <cell r="AV39379" t="b">
            <v>0</v>
          </cell>
          <cell r="AW39379" t="b">
            <v>0</v>
          </cell>
        </row>
        <row r="39380">
          <cell r="S39380" t="str">
            <v>BROADWAY EAST</v>
          </cell>
          <cell r="AF39380">
            <v>1</v>
          </cell>
          <cell r="AG39380">
            <v>1</v>
          </cell>
          <cell r="AH39380">
            <v>1</v>
          </cell>
          <cell r="AI39380">
            <v>1</v>
          </cell>
          <cell r="AJ39380">
            <v>1</v>
          </cell>
          <cell r="AK39380">
            <v>1</v>
          </cell>
          <cell r="AL39380">
            <v>1</v>
          </cell>
          <cell r="AM39380">
            <v>1</v>
          </cell>
          <cell r="AN39380">
            <v>1</v>
          </cell>
          <cell r="AO39380">
            <v>1</v>
          </cell>
          <cell r="AP39380">
            <v>1</v>
          </cell>
          <cell r="AQ39380">
            <v>1</v>
          </cell>
          <cell r="AR39380" t="b">
            <v>0</v>
          </cell>
          <cell r="AS39380" t="b">
            <v>0</v>
          </cell>
          <cell r="AT39380" t="b">
            <v>0</v>
          </cell>
          <cell r="AU39380" t="b">
            <v>0</v>
          </cell>
          <cell r="AV39380" t="b">
            <v>0</v>
          </cell>
          <cell r="AW39380" t="b">
            <v>0</v>
          </cell>
        </row>
        <row r="39381">
          <cell r="S39381" t="str">
            <v>BEREA</v>
          </cell>
          <cell r="AF39381">
            <v>1</v>
          </cell>
          <cell r="AG39381">
            <v>1</v>
          </cell>
          <cell r="AH39381">
            <v>1</v>
          </cell>
          <cell r="AI39381">
            <v>1</v>
          </cell>
          <cell r="AJ39381">
            <v>1</v>
          </cell>
          <cell r="AK39381">
            <v>1</v>
          </cell>
          <cell r="AL39381">
            <v>1</v>
          </cell>
          <cell r="AM39381">
            <v>1</v>
          </cell>
          <cell r="AN39381">
            <v>1</v>
          </cell>
          <cell r="AO39381">
            <v>1</v>
          </cell>
          <cell r="AP39381">
            <v>1</v>
          </cell>
          <cell r="AQ39381">
            <v>1</v>
          </cell>
          <cell r="AR39381" t="b">
            <v>0</v>
          </cell>
          <cell r="AS39381" t="b">
            <v>0</v>
          </cell>
          <cell r="AT39381" t="b">
            <v>0</v>
          </cell>
          <cell r="AU39381" t="b">
            <v>0</v>
          </cell>
          <cell r="AV39381" t="b">
            <v>0</v>
          </cell>
          <cell r="AW39381" t="b">
            <v>0</v>
          </cell>
        </row>
        <row r="39382">
          <cell r="S39382" t="str">
            <v>ELLWOOD PARK/MONUMENT</v>
          </cell>
          <cell r="AF39382">
            <v>0</v>
          </cell>
          <cell r="AG39382">
            <v>0</v>
          </cell>
          <cell r="AH39382">
            <v>0</v>
          </cell>
          <cell r="AI39382">
            <v>0</v>
          </cell>
          <cell r="AJ39382">
            <v>0</v>
          </cell>
          <cell r="AK39382">
            <v>0</v>
          </cell>
          <cell r="AL39382">
            <v>0</v>
          </cell>
          <cell r="AM39382">
            <v>0</v>
          </cell>
          <cell r="AN39382">
            <v>0</v>
          </cell>
          <cell r="AO39382">
            <v>0</v>
          </cell>
          <cell r="AP39382">
            <v>1</v>
          </cell>
          <cell r="AQ39382">
            <v>1</v>
          </cell>
          <cell r="AR39382" t="b">
            <v>0</v>
          </cell>
          <cell r="AS39382" t="b">
            <v>0</v>
          </cell>
          <cell r="AT39382" t="b">
            <v>0</v>
          </cell>
          <cell r="AU39382" t="b">
            <v>0</v>
          </cell>
          <cell r="AV39382" t="b">
            <v>0</v>
          </cell>
          <cell r="AW39382" t="b">
            <v>0</v>
          </cell>
        </row>
        <row r="39383">
          <cell r="S39383" t="str">
            <v>PATTERSON PLACE</v>
          </cell>
          <cell r="AF39383">
            <v>0</v>
          </cell>
          <cell r="AG39383">
            <v>0</v>
          </cell>
          <cell r="AH39383">
            <v>0</v>
          </cell>
          <cell r="AI39383">
            <v>0</v>
          </cell>
          <cell r="AJ39383">
            <v>0</v>
          </cell>
          <cell r="AK39383">
            <v>0</v>
          </cell>
          <cell r="AL39383">
            <v>0</v>
          </cell>
          <cell r="AM39383">
            <v>0</v>
          </cell>
          <cell r="AN39383">
            <v>0</v>
          </cell>
          <cell r="AO39383">
            <v>0</v>
          </cell>
          <cell r="AP39383">
            <v>0</v>
          </cell>
          <cell r="AQ39383">
            <v>1</v>
          </cell>
          <cell r="AR39383" t="b">
            <v>0</v>
          </cell>
          <cell r="AS39383" t="b">
            <v>0</v>
          </cell>
          <cell r="AT39383" t="b">
            <v>0</v>
          </cell>
          <cell r="AU39383" t="b">
            <v>0</v>
          </cell>
          <cell r="AV39383" t="b">
            <v>0</v>
          </cell>
          <cell r="AW39383" t="b">
            <v>0</v>
          </cell>
        </row>
        <row r="39384">
          <cell r="S39384" t="str">
            <v>FELLS POINT</v>
          </cell>
          <cell r="AF39384">
            <v>0</v>
          </cell>
          <cell r="AG39384">
            <v>0</v>
          </cell>
          <cell r="AH39384">
            <v>0</v>
          </cell>
          <cell r="AI39384">
            <v>0</v>
          </cell>
          <cell r="AJ39384">
            <v>0</v>
          </cell>
          <cell r="AK39384">
            <v>0</v>
          </cell>
          <cell r="AL39384">
            <v>0</v>
          </cell>
          <cell r="AM39384">
            <v>0</v>
          </cell>
          <cell r="AN39384">
            <v>0</v>
          </cell>
          <cell r="AO39384">
            <v>0</v>
          </cell>
          <cell r="AP39384">
            <v>0</v>
          </cell>
          <cell r="AQ39384">
            <v>0</v>
          </cell>
          <cell r="AR39384" t="b">
            <v>0</v>
          </cell>
          <cell r="AS39384" t="b">
            <v>0</v>
          </cell>
          <cell r="AT39384" t="b">
            <v>0</v>
          </cell>
          <cell r="AU39384" t="b">
            <v>0</v>
          </cell>
          <cell r="AV39384" t="b">
            <v>0</v>
          </cell>
          <cell r="AW39384" t="b">
            <v>0</v>
          </cell>
        </row>
        <row r="39385">
          <cell r="S39385" t="str">
            <v>WINCHESTER</v>
          </cell>
          <cell r="AF39385">
            <v>0</v>
          </cell>
          <cell r="AG39385">
            <v>0</v>
          </cell>
          <cell r="AH39385">
            <v>0</v>
          </cell>
          <cell r="AI39385">
            <v>0</v>
          </cell>
          <cell r="AJ39385">
            <v>0</v>
          </cell>
          <cell r="AK39385">
            <v>0</v>
          </cell>
          <cell r="AL39385">
            <v>0</v>
          </cell>
          <cell r="AM39385">
            <v>0</v>
          </cell>
          <cell r="AN39385">
            <v>0</v>
          </cell>
          <cell r="AO39385">
            <v>0</v>
          </cell>
          <cell r="AP39385">
            <v>0</v>
          </cell>
          <cell r="AQ39385">
            <v>0</v>
          </cell>
          <cell r="AR39385" t="b">
            <v>0</v>
          </cell>
          <cell r="AS39385" t="b">
            <v>0</v>
          </cell>
          <cell r="AT39385" t="b">
            <v>0</v>
          </cell>
          <cell r="AU39385" t="b">
            <v>0</v>
          </cell>
          <cell r="AV39385" t="b">
            <v>0</v>
          </cell>
          <cell r="AW39385" t="b">
            <v>0</v>
          </cell>
        </row>
        <row r="39386">
          <cell r="S39386" t="str">
            <v>BARCLAY</v>
          </cell>
          <cell r="AF39386">
            <v>0</v>
          </cell>
          <cell r="AG39386">
            <v>0</v>
          </cell>
          <cell r="AH39386">
            <v>0</v>
          </cell>
          <cell r="AI39386">
            <v>0</v>
          </cell>
          <cell r="AJ39386">
            <v>0</v>
          </cell>
          <cell r="AK39386">
            <v>0</v>
          </cell>
          <cell r="AL39386">
            <v>0</v>
          </cell>
          <cell r="AM39386">
            <v>0</v>
          </cell>
          <cell r="AN39386">
            <v>1</v>
          </cell>
          <cell r="AO39386">
            <v>1</v>
          </cell>
          <cell r="AP39386">
            <v>1</v>
          </cell>
          <cell r="AQ39386">
            <v>1</v>
          </cell>
          <cell r="AR39386" t="b">
            <v>0</v>
          </cell>
          <cell r="AS39386" t="b">
            <v>0</v>
          </cell>
          <cell r="AT39386" t="b">
            <v>0</v>
          </cell>
          <cell r="AU39386" t="b">
            <v>0</v>
          </cell>
          <cell r="AV39386" t="b">
            <v>0</v>
          </cell>
          <cell r="AW39386" t="b">
            <v>0</v>
          </cell>
        </row>
        <row r="39387">
          <cell r="S39387" t="str">
            <v>COLDSTREAM HOMESTEAD MONTEBELL</v>
          </cell>
          <cell r="AF39387">
            <v>0</v>
          </cell>
          <cell r="AG39387">
            <v>0</v>
          </cell>
          <cell r="AH39387">
            <v>0</v>
          </cell>
          <cell r="AI39387">
            <v>0</v>
          </cell>
          <cell r="AJ39387">
            <v>0</v>
          </cell>
          <cell r="AK39387">
            <v>0</v>
          </cell>
          <cell r="AL39387">
            <v>0</v>
          </cell>
          <cell r="AM39387">
            <v>0</v>
          </cell>
          <cell r="AN39387">
            <v>0</v>
          </cell>
          <cell r="AO39387">
            <v>0</v>
          </cell>
          <cell r="AP39387">
            <v>1</v>
          </cell>
          <cell r="AQ39387">
            <v>1</v>
          </cell>
          <cell r="AR39387" t="b">
            <v>0</v>
          </cell>
          <cell r="AS39387" t="b">
            <v>0</v>
          </cell>
          <cell r="AT39387" t="b">
            <v>0</v>
          </cell>
          <cell r="AU39387" t="b">
            <v>0</v>
          </cell>
          <cell r="AV39387" t="b">
            <v>0</v>
          </cell>
          <cell r="AW39387" t="b">
            <v>0</v>
          </cell>
        </row>
        <row r="39388">
          <cell r="S39388" t="str">
            <v>COLDSTREAM HOMESTEAD MONTEBELL</v>
          </cell>
          <cell r="AF39388">
            <v>0</v>
          </cell>
          <cell r="AG39388">
            <v>0</v>
          </cell>
          <cell r="AH39388">
            <v>0</v>
          </cell>
          <cell r="AI39388">
            <v>0</v>
          </cell>
          <cell r="AJ39388">
            <v>0</v>
          </cell>
          <cell r="AK39388">
            <v>0</v>
          </cell>
          <cell r="AL39388">
            <v>0</v>
          </cell>
          <cell r="AM39388">
            <v>0</v>
          </cell>
          <cell r="AN39388">
            <v>0</v>
          </cell>
          <cell r="AO39388">
            <v>0</v>
          </cell>
          <cell r="AP39388">
            <v>0</v>
          </cell>
          <cell r="AQ39388">
            <v>0</v>
          </cell>
          <cell r="AR39388" t="b">
            <v>0</v>
          </cell>
          <cell r="AS39388" t="b">
            <v>0</v>
          </cell>
          <cell r="AT39388" t="b">
            <v>0</v>
          </cell>
          <cell r="AU39388" t="b">
            <v>0</v>
          </cell>
          <cell r="AV39388" t="b">
            <v>0</v>
          </cell>
          <cell r="AW39388" t="b">
            <v>0</v>
          </cell>
        </row>
        <row r="39389">
          <cell r="S39389" t="str">
            <v>CEDMONT</v>
          </cell>
          <cell r="AF39389">
            <v>0</v>
          </cell>
          <cell r="AG39389">
            <v>0</v>
          </cell>
          <cell r="AH39389">
            <v>0</v>
          </cell>
          <cell r="AI39389">
            <v>0</v>
          </cell>
          <cell r="AJ39389">
            <v>0</v>
          </cell>
          <cell r="AK39389">
            <v>0</v>
          </cell>
          <cell r="AL39389">
            <v>0</v>
          </cell>
          <cell r="AM39389">
            <v>0</v>
          </cell>
          <cell r="AN39389">
            <v>0</v>
          </cell>
          <cell r="AO39389">
            <v>0</v>
          </cell>
          <cell r="AP39389">
            <v>0</v>
          </cell>
          <cell r="AQ39389">
            <v>0</v>
          </cell>
          <cell r="AR39389" t="b">
            <v>0</v>
          </cell>
          <cell r="AS39389" t="b">
            <v>0</v>
          </cell>
          <cell r="AT39389" t="b">
            <v>0</v>
          </cell>
          <cell r="AU39389" t="b">
            <v>0</v>
          </cell>
          <cell r="AV39389" t="b">
            <v>0</v>
          </cell>
          <cell r="AW39389" t="b">
            <v>0</v>
          </cell>
        </row>
        <row r="39390">
          <cell r="S39390" t="str">
            <v>HIGHLANDTOWN</v>
          </cell>
          <cell r="AF39390">
            <v>0</v>
          </cell>
          <cell r="AG39390">
            <v>0</v>
          </cell>
          <cell r="AH39390">
            <v>0</v>
          </cell>
          <cell r="AI39390">
            <v>0</v>
          </cell>
          <cell r="AJ39390">
            <v>0</v>
          </cell>
          <cell r="AK39390">
            <v>0</v>
          </cell>
          <cell r="AL39390">
            <v>0</v>
          </cell>
          <cell r="AM39390">
            <v>0</v>
          </cell>
          <cell r="AN39390">
            <v>0</v>
          </cell>
          <cell r="AO39390">
            <v>1</v>
          </cell>
          <cell r="AP39390">
            <v>1</v>
          </cell>
          <cell r="AQ39390">
            <v>1</v>
          </cell>
          <cell r="AR39390" t="b">
            <v>0</v>
          </cell>
          <cell r="AS39390" t="b">
            <v>0</v>
          </cell>
          <cell r="AT39390" t="b">
            <v>0</v>
          </cell>
          <cell r="AU39390" t="b">
            <v>0</v>
          </cell>
          <cell r="AV39390" t="b">
            <v>0</v>
          </cell>
          <cell r="AW39390" t="b">
            <v>0</v>
          </cell>
        </row>
        <row r="39391">
          <cell r="S39391" t="str">
            <v>MOSHER</v>
          </cell>
          <cell r="AF39391">
            <v>0</v>
          </cell>
          <cell r="AG39391">
            <v>0</v>
          </cell>
          <cell r="AH39391">
            <v>0</v>
          </cell>
          <cell r="AI39391">
            <v>0</v>
          </cell>
          <cell r="AJ39391">
            <v>0</v>
          </cell>
          <cell r="AK39391">
            <v>0</v>
          </cell>
          <cell r="AL39391">
            <v>0</v>
          </cell>
          <cell r="AM39391">
            <v>0</v>
          </cell>
          <cell r="AN39391">
            <v>0</v>
          </cell>
          <cell r="AO39391">
            <v>0</v>
          </cell>
          <cell r="AP39391">
            <v>0</v>
          </cell>
          <cell r="AQ39391">
            <v>0</v>
          </cell>
          <cell r="AR39391" t="b">
            <v>0</v>
          </cell>
          <cell r="AS39391" t="b">
            <v>0</v>
          </cell>
          <cell r="AT39391" t="b">
            <v>0</v>
          </cell>
          <cell r="AU39391" t="b">
            <v>0</v>
          </cell>
          <cell r="AV39391" t="b">
            <v>0</v>
          </cell>
          <cell r="AW39391" t="b">
            <v>0</v>
          </cell>
        </row>
        <row r="39392">
          <cell r="S39392" t="str">
            <v>ARCADIA</v>
          </cell>
          <cell r="AF39392">
            <v>0</v>
          </cell>
          <cell r="AG39392">
            <v>0</v>
          </cell>
          <cell r="AH39392">
            <v>0</v>
          </cell>
          <cell r="AI39392">
            <v>0</v>
          </cell>
          <cell r="AJ39392">
            <v>0</v>
          </cell>
          <cell r="AK39392">
            <v>0</v>
          </cell>
          <cell r="AL39392">
            <v>0</v>
          </cell>
          <cell r="AM39392">
            <v>0</v>
          </cell>
          <cell r="AN39392">
            <v>0</v>
          </cell>
          <cell r="AO39392">
            <v>0</v>
          </cell>
          <cell r="AP39392">
            <v>0</v>
          </cell>
          <cell r="AQ39392">
            <v>1</v>
          </cell>
          <cell r="AR39392" t="b">
            <v>0</v>
          </cell>
          <cell r="AS39392" t="b">
            <v>0</v>
          </cell>
          <cell r="AT39392" t="b">
            <v>0</v>
          </cell>
          <cell r="AU39392" t="b">
            <v>0</v>
          </cell>
          <cell r="AV39392" t="b">
            <v>0</v>
          </cell>
          <cell r="AW39392" t="b">
            <v>0</v>
          </cell>
        </row>
        <row r="39393">
          <cell r="S39393" t="str">
            <v>SANDTOWN-WINCHESTER</v>
          </cell>
          <cell r="AF39393">
            <v>1</v>
          </cell>
          <cell r="AG39393">
            <v>1</v>
          </cell>
          <cell r="AH39393">
            <v>1</v>
          </cell>
          <cell r="AI39393">
            <v>1</v>
          </cell>
          <cell r="AJ39393">
            <v>1</v>
          </cell>
          <cell r="AK39393">
            <v>1</v>
          </cell>
          <cell r="AL39393">
            <v>1</v>
          </cell>
          <cell r="AM39393">
            <v>1</v>
          </cell>
          <cell r="AN39393">
            <v>1</v>
          </cell>
          <cell r="AO39393">
            <v>1</v>
          </cell>
          <cell r="AP39393">
            <v>1</v>
          </cell>
          <cell r="AQ39393">
            <v>1</v>
          </cell>
          <cell r="AR39393" t="b">
            <v>0</v>
          </cell>
          <cell r="AS39393" t="b">
            <v>0</v>
          </cell>
          <cell r="AT39393" t="b">
            <v>0</v>
          </cell>
          <cell r="AU39393" t="b">
            <v>0</v>
          </cell>
          <cell r="AV39393" t="b">
            <v>0</v>
          </cell>
          <cell r="AW39393" t="b">
            <v>0</v>
          </cell>
        </row>
        <row r="39394">
          <cell r="S39394" t="str">
            <v>CARROLLTON RIDGE</v>
          </cell>
          <cell r="AF39394">
            <v>1</v>
          </cell>
          <cell r="AG39394">
            <v>1</v>
          </cell>
          <cell r="AH39394">
            <v>1</v>
          </cell>
          <cell r="AI39394">
            <v>1</v>
          </cell>
          <cell r="AJ39394">
            <v>1</v>
          </cell>
          <cell r="AK39394">
            <v>1</v>
          </cell>
          <cell r="AL39394">
            <v>1</v>
          </cell>
          <cell r="AM39394">
            <v>1</v>
          </cell>
          <cell r="AN39394">
            <v>1</v>
          </cell>
          <cell r="AO39394">
            <v>1</v>
          </cell>
          <cell r="AP39394">
            <v>1</v>
          </cell>
          <cell r="AQ39394">
            <v>1</v>
          </cell>
          <cell r="AR39394" t="b">
            <v>0</v>
          </cell>
          <cell r="AS39394" t="b">
            <v>0</v>
          </cell>
          <cell r="AT39394" t="b">
            <v>0</v>
          </cell>
          <cell r="AU39394" t="b">
            <v>0</v>
          </cell>
          <cell r="AV39394" t="b">
            <v>0</v>
          </cell>
          <cell r="AW39394" t="b">
            <v>0</v>
          </cell>
        </row>
        <row r="39395">
          <cell r="S39395" t="str">
            <v>CARROLLTON RIDGE</v>
          </cell>
          <cell r="AF39395">
            <v>1</v>
          </cell>
          <cell r="AG39395">
            <v>1</v>
          </cell>
          <cell r="AH39395">
            <v>1</v>
          </cell>
          <cell r="AI39395">
            <v>1</v>
          </cell>
          <cell r="AJ39395">
            <v>1</v>
          </cell>
          <cell r="AK39395">
            <v>1</v>
          </cell>
          <cell r="AL39395">
            <v>1</v>
          </cell>
          <cell r="AM39395">
            <v>1</v>
          </cell>
          <cell r="AN39395">
            <v>1</v>
          </cell>
          <cell r="AO39395">
            <v>1</v>
          </cell>
          <cell r="AP39395">
            <v>1</v>
          </cell>
          <cell r="AQ39395">
            <v>1</v>
          </cell>
          <cell r="AR39395" t="b">
            <v>0</v>
          </cell>
          <cell r="AS39395" t="b">
            <v>0</v>
          </cell>
          <cell r="AT39395" t="b">
            <v>0</v>
          </cell>
          <cell r="AU39395" t="b">
            <v>0</v>
          </cell>
          <cell r="AV39395" t="b">
            <v>0</v>
          </cell>
          <cell r="AW39395" t="b">
            <v>0</v>
          </cell>
        </row>
        <row r="39396">
          <cell r="S39396" t="str">
            <v>CARROLLTON RIDGE</v>
          </cell>
          <cell r="AF39396">
            <v>0</v>
          </cell>
          <cell r="AG39396">
            <v>0</v>
          </cell>
          <cell r="AH39396">
            <v>0</v>
          </cell>
          <cell r="AI39396">
            <v>0</v>
          </cell>
          <cell r="AJ39396">
            <v>0</v>
          </cell>
          <cell r="AK39396">
            <v>0</v>
          </cell>
          <cell r="AL39396">
            <v>0</v>
          </cell>
          <cell r="AM39396">
            <v>0</v>
          </cell>
          <cell r="AN39396">
            <v>0</v>
          </cell>
          <cell r="AO39396">
            <v>0</v>
          </cell>
          <cell r="AP39396">
            <v>1</v>
          </cell>
          <cell r="AQ39396">
            <v>1</v>
          </cell>
          <cell r="AR39396" t="b">
            <v>0</v>
          </cell>
          <cell r="AS39396" t="b">
            <v>0</v>
          </cell>
          <cell r="AT39396" t="b">
            <v>0</v>
          </cell>
          <cell r="AU39396" t="b">
            <v>0</v>
          </cell>
          <cell r="AV39396" t="b">
            <v>0</v>
          </cell>
          <cell r="AW39396" t="b">
            <v>0</v>
          </cell>
        </row>
        <row r="39397">
          <cell r="S39397" t="str">
            <v>MADISON PARK</v>
          </cell>
          <cell r="AF39397">
            <v>0</v>
          </cell>
          <cell r="AG39397">
            <v>0</v>
          </cell>
          <cell r="AH39397">
            <v>0</v>
          </cell>
          <cell r="AI39397">
            <v>0</v>
          </cell>
          <cell r="AJ39397">
            <v>0</v>
          </cell>
          <cell r="AK39397">
            <v>0</v>
          </cell>
          <cell r="AL39397">
            <v>0</v>
          </cell>
          <cell r="AM39397">
            <v>0</v>
          </cell>
          <cell r="AN39397">
            <v>0</v>
          </cell>
          <cell r="AO39397">
            <v>0</v>
          </cell>
          <cell r="AP39397">
            <v>1</v>
          </cell>
          <cell r="AQ39397">
            <v>1</v>
          </cell>
          <cell r="AR39397" t="b">
            <v>0</v>
          </cell>
          <cell r="AS39397" t="b">
            <v>0</v>
          </cell>
          <cell r="AT39397" t="b">
            <v>0</v>
          </cell>
          <cell r="AU39397" t="b">
            <v>0</v>
          </cell>
          <cell r="AV39397" t="b">
            <v>0</v>
          </cell>
          <cell r="AW39397" t="b">
            <v>0</v>
          </cell>
        </row>
        <row r="39398">
          <cell r="S39398" t="str">
            <v>UPTON</v>
          </cell>
          <cell r="AF39398">
            <v>0</v>
          </cell>
          <cell r="AG39398">
            <v>0</v>
          </cell>
          <cell r="AH39398">
            <v>0</v>
          </cell>
          <cell r="AI39398">
            <v>0</v>
          </cell>
          <cell r="AJ39398">
            <v>0</v>
          </cell>
          <cell r="AK39398">
            <v>0</v>
          </cell>
          <cell r="AL39398">
            <v>0</v>
          </cell>
          <cell r="AM39398">
            <v>0</v>
          </cell>
          <cell r="AN39398">
            <v>0</v>
          </cell>
          <cell r="AO39398">
            <v>1</v>
          </cell>
          <cell r="AP39398">
            <v>1</v>
          </cell>
          <cell r="AQ39398">
            <v>1</v>
          </cell>
          <cell r="AR39398" t="b">
            <v>0</v>
          </cell>
          <cell r="AS39398" t="b">
            <v>0</v>
          </cell>
          <cell r="AT39398" t="b">
            <v>0</v>
          </cell>
          <cell r="AU39398" t="b">
            <v>0</v>
          </cell>
          <cell r="AV39398" t="b">
            <v>0</v>
          </cell>
          <cell r="AW39398" t="b">
            <v>0</v>
          </cell>
        </row>
        <row r="39399">
          <cell r="S39399" t="str">
            <v>CARROLLTON RIDGE</v>
          </cell>
          <cell r="AF39399">
            <v>1</v>
          </cell>
          <cell r="AG39399">
            <v>1</v>
          </cell>
          <cell r="AH39399">
            <v>1</v>
          </cell>
          <cell r="AI39399">
            <v>1</v>
          </cell>
          <cell r="AJ39399">
            <v>1</v>
          </cell>
          <cell r="AK39399">
            <v>1</v>
          </cell>
          <cell r="AL39399">
            <v>1</v>
          </cell>
          <cell r="AM39399">
            <v>1</v>
          </cell>
          <cell r="AN39399">
            <v>1</v>
          </cell>
          <cell r="AO39399">
            <v>1</v>
          </cell>
          <cell r="AP39399">
            <v>1</v>
          </cell>
          <cell r="AQ39399">
            <v>1</v>
          </cell>
          <cell r="AR39399" t="b">
            <v>0</v>
          </cell>
          <cell r="AS39399" t="b">
            <v>0</v>
          </cell>
          <cell r="AT39399" t="b">
            <v>0</v>
          </cell>
          <cell r="AU39399" t="b">
            <v>0</v>
          </cell>
          <cell r="AV39399" t="b">
            <v>0</v>
          </cell>
          <cell r="AW39399" t="b">
            <v>0</v>
          </cell>
        </row>
        <row r="39400">
          <cell r="S39400" t="str">
            <v>NEW SOUTHWEST/MOUNT CLARE</v>
          </cell>
          <cell r="AF39400">
            <v>0</v>
          </cell>
          <cell r="AG39400">
            <v>1</v>
          </cell>
          <cell r="AH39400">
            <v>1</v>
          </cell>
          <cell r="AI39400">
            <v>1</v>
          </cell>
          <cell r="AJ39400">
            <v>1</v>
          </cell>
          <cell r="AK39400">
            <v>1</v>
          </cell>
          <cell r="AL39400">
            <v>1</v>
          </cell>
          <cell r="AM39400">
            <v>1</v>
          </cell>
          <cell r="AN39400">
            <v>1</v>
          </cell>
          <cell r="AO39400">
            <v>1</v>
          </cell>
          <cell r="AP39400">
            <v>1</v>
          </cell>
          <cell r="AQ39400">
            <v>1</v>
          </cell>
          <cell r="AR39400" t="b">
            <v>0</v>
          </cell>
          <cell r="AS39400" t="b">
            <v>0</v>
          </cell>
          <cell r="AT39400" t="b">
            <v>0</v>
          </cell>
          <cell r="AU39400" t="b">
            <v>0</v>
          </cell>
          <cell r="AV39400" t="b">
            <v>0</v>
          </cell>
          <cell r="AW39400" t="b">
            <v>0</v>
          </cell>
        </row>
        <row r="39401">
          <cell r="S39401" t="str">
            <v>NEW SOUTHWEST/MOUNT CLARE</v>
          </cell>
          <cell r="AF39401">
            <v>0</v>
          </cell>
          <cell r="AG39401">
            <v>0</v>
          </cell>
          <cell r="AH39401">
            <v>0</v>
          </cell>
          <cell r="AI39401">
            <v>0</v>
          </cell>
          <cell r="AJ39401">
            <v>0</v>
          </cell>
          <cell r="AK39401">
            <v>0</v>
          </cell>
          <cell r="AL39401">
            <v>0</v>
          </cell>
          <cell r="AM39401">
            <v>0</v>
          </cell>
          <cell r="AN39401">
            <v>0</v>
          </cell>
          <cell r="AO39401">
            <v>0</v>
          </cell>
          <cell r="AP39401">
            <v>1</v>
          </cell>
          <cell r="AQ39401">
            <v>1</v>
          </cell>
          <cell r="AR39401" t="b">
            <v>0</v>
          </cell>
          <cell r="AS39401" t="b">
            <v>0</v>
          </cell>
          <cell r="AT39401" t="b">
            <v>0</v>
          </cell>
          <cell r="AU39401" t="b">
            <v>0</v>
          </cell>
          <cell r="AV39401" t="b">
            <v>0</v>
          </cell>
          <cell r="AW39401" t="b">
            <v>0</v>
          </cell>
        </row>
        <row r="39402">
          <cell r="S39402" t="str">
            <v>OLIVER</v>
          </cell>
          <cell r="AF39402">
            <v>0</v>
          </cell>
          <cell r="AG39402">
            <v>0</v>
          </cell>
          <cell r="AH39402">
            <v>0</v>
          </cell>
          <cell r="AI39402">
            <v>0</v>
          </cell>
          <cell r="AJ39402">
            <v>0</v>
          </cell>
          <cell r="AK39402">
            <v>0</v>
          </cell>
          <cell r="AL39402">
            <v>0</v>
          </cell>
          <cell r="AM39402">
            <v>0</v>
          </cell>
          <cell r="AN39402">
            <v>0</v>
          </cell>
          <cell r="AO39402">
            <v>0</v>
          </cell>
          <cell r="AP39402">
            <v>0</v>
          </cell>
          <cell r="AQ39402">
            <v>0</v>
          </cell>
          <cell r="AR39402" t="b">
            <v>0</v>
          </cell>
          <cell r="AS39402" t="b">
            <v>0</v>
          </cell>
          <cell r="AT39402" t="b">
            <v>0</v>
          </cell>
          <cell r="AU39402" t="b">
            <v>0</v>
          </cell>
          <cell r="AV39402" t="b">
            <v>0</v>
          </cell>
          <cell r="AW39402" t="b">
            <v>0</v>
          </cell>
        </row>
        <row r="39403">
          <cell r="S39403" t="str">
            <v>BROADWAY EAST</v>
          </cell>
          <cell r="AF39403">
            <v>0</v>
          </cell>
          <cell r="AG39403">
            <v>0</v>
          </cell>
          <cell r="AH39403">
            <v>0</v>
          </cell>
          <cell r="AI39403">
            <v>0</v>
          </cell>
          <cell r="AJ39403">
            <v>0</v>
          </cell>
          <cell r="AK39403">
            <v>1</v>
          </cell>
          <cell r="AL39403">
            <v>1</v>
          </cell>
          <cell r="AM39403">
            <v>1</v>
          </cell>
          <cell r="AN39403">
            <v>1</v>
          </cell>
          <cell r="AO39403">
            <v>1</v>
          </cell>
          <cell r="AP39403">
            <v>1</v>
          </cell>
          <cell r="AQ39403">
            <v>1</v>
          </cell>
          <cell r="AR39403" t="b">
            <v>0</v>
          </cell>
          <cell r="AS39403" t="b">
            <v>0</v>
          </cell>
          <cell r="AT39403" t="b">
            <v>0</v>
          </cell>
          <cell r="AU39403" t="b">
            <v>0</v>
          </cell>
          <cell r="AV39403" t="b">
            <v>0</v>
          </cell>
          <cell r="AW39403" t="b">
            <v>0</v>
          </cell>
        </row>
        <row r="39404">
          <cell r="S39404" t="str">
            <v>BIDDLE STREET</v>
          </cell>
          <cell r="AF39404">
            <v>0</v>
          </cell>
          <cell r="AG39404">
            <v>0</v>
          </cell>
          <cell r="AH39404">
            <v>0</v>
          </cell>
          <cell r="AI39404">
            <v>0</v>
          </cell>
          <cell r="AJ39404">
            <v>0</v>
          </cell>
          <cell r="AK39404">
            <v>0</v>
          </cell>
          <cell r="AL39404">
            <v>0</v>
          </cell>
          <cell r="AM39404">
            <v>1</v>
          </cell>
          <cell r="AN39404">
            <v>1</v>
          </cell>
          <cell r="AO39404">
            <v>1</v>
          </cell>
          <cell r="AP39404">
            <v>1</v>
          </cell>
          <cell r="AQ39404">
            <v>1</v>
          </cell>
          <cell r="AR39404" t="b">
            <v>0</v>
          </cell>
          <cell r="AS39404" t="b">
            <v>0</v>
          </cell>
          <cell r="AT39404" t="b">
            <v>0</v>
          </cell>
          <cell r="AU39404" t="b">
            <v>0</v>
          </cell>
          <cell r="AV39404" t="b">
            <v>0</v>
          </cell>
          <cell r="AW39404" t="b">
            <v>0</v>
          </cell>
        </row>
        <row r="39405">
          <cell r="S39405" t="str">
            <v>MIDDLE EAST</v>
          </cell>
          <cell r="AF39405">
            <v>0</v>
          </cell>
          <cell r="AG39405">
            <v>0</v>
          </cell>
          <cell r="AH39405">
            <v>0</v>
          </cell>
          <cell r="AI39405">
            <v>0</v>
          </cell>
          <cell r="AJ39405">
            <v>0</v>
          </cell>
          <cell r="AK39405">
            <v>0</v>
          </cell>
          <cell r="AL39405">
            <v>0</v>
          </cell>
          <cell r="AM39405">
            <v>0</v>
          </cell>
          <cell r="AN39405">
            <v>0</v>
          </cell>
          <cell r="AO39405">
            <v>1</v>
          </cell>
          <cell r="AP39405">
            <v>1</v>
          </cell>
          <cell r="AQ39405">
            <v>1</v>
          </cell>
          <cell r="AR39405" t="b">
            <v>0</v>
          </cell>
          <cell r="AS39405" t="b">
            <v>0</v>
          </cell>
          <cell r="AT39405" t="b">
            <v>0</v>
          </cell>
          <cell r="AU39405" t="b">
            <v>0</v>
          </cell>
          <cell r="AV39405" t="b">
            <v>0</v>
          </cell>
          <cell r="AW39405" t="b">
            <v>0</v>
          </cell>
        </row>
        <row r="39406">
          <cell r="S39406" t="str">
            <v>MIDDLE EAST</v>
          </cell>
          <cell r="AF39406">
            <v>0</v>
          </cell>
          <cell r="AG39406">
            <v>0</v>
          </cell>
          <cell r="AH39406">
            <v>0</v>
          </cell>
          <cell r="AI39406">
            <v>0</v>
          </cell>
          <cell r="AJ39406">
            <v>0</v>
          </cell>
          <cell r="AK39406">
            <v>0</v>
          </cell>
          <cell r="AL39406">
            <v>0</v>
          </cell>
          <cell r="AM39406">
            <v>0</v>
          </cell>
          <cell r="AN39406">
            <v>0</v>
          </cell>
          <cell r="AO39406">
            <v>0</v>
          </cell>
          <cell r="AP39406">
            <v>0</v>
          </cell>
          <cell r="AQ39406">
            <v>0</v>
          </cell>
          <cell r="AR39406" t="b">
            <v>0</v>
          </cell>
          <cell r="AS39406" t="b">
            <v>0</v>
          </cell>
          <cell r="AT39406" t="b">
            <v>0</v>
          </cell>
          <cell r="AU39406" t="b">
            <v>0</v>
          </cell>
          <cell r="AV39406" t="b">
            <v>0</v>
          </cell>
          <cell r="AW39406" t="b">
            <v>0</v>
          </cell>
        </row>
        <row r="39407">
          <cell r="S39407" t="str">
            <v>MILTON-MONTFORD</v>
          </cell>
          <cell r="AF39407">
            <v>0</v>
          </cell>
          <cell r="AG39407">
            <v>0</v>
          </cell>
          <cell r="AH39407">
            <v>0</v>
          </cell>
          <cell r="AI39407">
            <v>0</v>
          </cell>
          <cell r="AJ39407">
            <v>0</v>
          </cell>
          <cell r="AK39407">
            <v>0</v>
          </cell>
          <cell r="AL39407">
            <v>0</v>
          </cell>
          <cell r="AM39407">
            <v>0</v>
          </cell>
          <cell r="AN39407">
            <v>0</v>
          </cell>
          <cell r="AO39407">
            <v>0</v>
          </cell>
          <cell r="AP39407">
            <v>0</v>
          </cell>
          <cell r="AQ39407">
            <v>0</v>
          </cell>
          <cell r="AR39407" t="b">
            <v>0</v>
          </cell>
          <cell r="AS39407" t="b">
            <v>0</v>
          </cell>
          <cell r="AT39407" t="b">
            <v>0</v>
          </cell>
          <cell r="AU39407" t="b">
            <v>0</v>
          </cell>
          <cell r="AV39407" t="b">
            <v>0</v>
          </cell>
          <cell r="AW39407" t="b">
            <v>0</v>
          </cell>
        </row>
        <row r="39408">
          <cell r="S39408" t="str">
            <v>MCELDERRY PARK</v>
          </cell>
          <cell r="AF39408">
            <v>0</v>
          </cell>
          <cell r="AG39408">
            <v>0</v>
          </cell>
          <cell r="AH39408">
            <v>0</v>
          </cell>
          <cell r="AI39408">
            <v>0</v>
          </cell>
          <cell r="AJ39408">
            <v>0</v>
          </cell>
          <cell r="AK39408">
            <v>0</v>
          </cell>
          <cell r="AL39408">
            <v>0</v>
          </cell>
          <cell r="AM39408">
            <v>0</v>
          </cell>
          <cell r="AN39408">
            <v>0</v>
          </cell>
          <cell r="AO39408">
            <v>0</v>
          </cell>
          <cell r="AP39408">
            <v>0</v>
          </cell>
          <cell r="AQ39408">
            <v>0</v>
          </cell>
          <cell r="AR39408" t="b">
            <v>0</v>
          </cell>
          <cell r="AS39408" t="b">
            <v>0</v>
          </cell>
          <cell r="AT39408" t="b">
            <v>0</v>
          </cell>
          <cell r="AU39408" t="b">
            <v>0</v>
          </cell>
          <cell r="AV39408" t="b">
            <v>0</v>
          </cell>
          <cell r="AW39408" t="b">
            <v>0</v>
          </cell>
        </row>
        <row r="39409">
          <cell r="S39409" t="str">
            <v>MCELDERRY PARK</v>
          </cell>
          <cell r="AF39409">
            <v>0</v>
          </cell>
          <cell r="AG39409">
            <v>0</v>
          </cell>
          <cell r="AH39409">
            <v>0</v>
          </cell>
          <cell r="AI39409">
            <v>0</v>
          </cell>
          <cell r="AJ39409">
            <v>0</v>
          </cell>
          <cell r="AK39409">
            <v>0</v>
          </cell>
          <cell r="AL39409">
            <v>0</v>
          </cell>
          <cell r="AM39409">
            <v>1</v>
          </cell>
          <cell r="AN39409">
            <v>1</v>
          </cell>
          <cell r="AO39409">
            <v>1</v>
          </cell>
          <cell r="AP39409">
            <v>1</v>
          </cell>
          <cell r="AQ39409">
            <v>1</v>
          </cell>
          <cell r="AR39409" t="b">
            <v>0</v>
          </cell>
          <cell r="AS39409" t="b">
            <v>0</v>
          </cell>
          <cell r="AT39409" t="b">
            <v>0</v>
          </cell>
          <cell r="AU39409" t="b">
            <v>0</v>
          </cell>
          <cell r="AV39409" t="b">
            <v>0</v>
          </cell>
          <cell r="AW39409" t="b">
            <v>0</v>
          </cell>
        </row>
        <row r="39410">
          <cell r="S39410" t="str">
            <v>BALTIMORE-LINWOOD</v>
          </cell>
          <cell r="AF39410">
            <v>0</v>
          </cell>
          <cell r="AG39410">
            <v>0</v>
          </cell>
          <cell r="AH39410">
            <v>0</v>
          </cell>
          <cell r="AI39410">
            <v>0</v>
          </cell>
          <cell r="AJ39410">
            <v>0</v>
          </cell>
          <cell r="AK39410">
            <v>0</v>
          </cell>
          <cell r="AL39410">
            <v>0</v>
          </cell>
          <cell r="AM39410">
            <v>0</v>
          </cell>
          <cell r="AN39410">
            <v>0</v>
          </cell>
          <cell r="AO39410">
            <v>0</v>
          </cell>
          <cell r="AP39410">
            <v>0</v>
          </cell>
          <cell r="AQ39410">
            <v>1</v>
          </cell>
          <cell r="AR39410" t="b">
            <v>0</v>
          </cell>
          <cell r="AS39410" t="b">
            <v>0</v>
          </cell>
          <cell r="AT39410" t="b">
            <v>0</v>
          </cell>
          <cell r="AU39410" t="b">
            <v>0</v>
          </cell>
          <cell r="AV39410" t="b">
            <v>0</v>
          </cell>
          <cell r="AW39410" t="b">
            <v>0</v>
          </cell>
        </row>
        <row r="39411">
          <cell r="S39411" t="str">
            <v>GWYNNS FALLS</v>
          </cell>
          <cell r="AF39411">
            <v>0</v>
          </cell>
          <cell r="AG39411">
            <v>0</v>
          </cell>
          <cell r="AH39411">
            <v>0</v>
          </cell>
          <cell r="AI39411">
            <v>1</v>
          </cell>
          <cell r="AJ39411">
            <v>1</v>
          </cell>
          <cell r="AK39411">
            <v>1</v>
          </cell>
          <cell r="AL39411">
            <v>1</v>
          </cell>
          <cell r="AM39411">
            <v>1</v>
          </cell>
          <cell r="AN39411">
            <v>1</v>
          </cell>
          <cell r="AO39411">
            <v>1</v>
          </cell>
          <cell r="AP39411">
            <v>1</v>
          </cell>
          <cell r="AQ39411">
            <v>1</v>
          </cell>
          <cell r="AR39411" t="b">
            <v>0</v>
          </cell>
          <cell r="AS39411" t="b">
            <v>0</v>
          </cell>
          <cell r="AT39411" t="b">
            <v>0</v>
          </cell>
          <cell r="AU39411" t="b">
            <v>0</v>
          </cell>
          <cell r="AV39411" t="b">
            <v>0</v>
          </cell>
          <cell r="AW39411" t="b">
            <v>0</v>
          </cell>
        </row>
        <row r="39412">
          <cell r="S39412" t="str">
            <v>HAMPDEN</v>
          </cell>
          <cell r="AF39412">
            <v>0</v>
          </cell>
          <cell r="AG39412">
            <v>0</v>
          </cell>
          <cell r="AH39412">
            <v>0</v>
          </cell>
          <cell r="AI39412">
            <v>0</v>
          </cell>
          <cell r="AJ39412">
            <v>0</v>
          </cell>
          <cell r="AK39412">
            <v>1</v>
          </cell>
          <cell r="AL39412">
            <v>1</v>
          </cell>
          <cell r="AM39412">
            <v>1</v>
          </cell>
          <cell r="AN39412">
            <v>1</v>
          </cell>
          <cell r="AO39412">
            <v>1</v>
          </cell>
          <cell r="AP39412">
            <v>1</v>
          </cell>
          <cell r="AQ39412">
            <v>1</v>
          </cell>
          <cell r="AR39412" t="b">
            <v>0</v>
          </cell>
          <cell r="AS39412" t="b">
            <v>0</v>
          </cell>
          <cell r="AT39412" t="b">
            <v>0</v>
          </cell>
          <cell r="AU39412" t="b">
            <v>0</v>
          </cell>
          <cell r="AV39412" t="b">
            <v>0</v>
          </cell>
          <cell r="AW39412" t="b">
            <v>0</v>
          </cell>
        </row>
        <row r="39413">
          <cell r="S39413" t="str">
            <v>REMINGTON</v>
          </cell>
          <cell r="AF39413">
            <v>0</v>
          </cell>
          <cell r="AG39413">
            <v>0</v>
          </cell>
          <cell r="AH39413">
            <v>0</v>
          </cell>
          <cell r="AI39413">
            <v>0</v>
          </cell>
          <cell r="AJ39413">
            <v>0</v>
          </cell>
          <cell r="AK39413">
            <v>0</v>
          </cell>
          <cell r="AL39413">
            <v>0</v>
          </cell>
          <cell r="AM39413">
            <v>1</v>
          </cell>
          <cell r="AN39413">
            <v>1</v>
          </cell>
          <cell r="AO39413">
            <v>1</v>
          </cell>
          <cell r="AP39413">
            <v>1</v>
          </cell>
          <cell r="AQ39413">
            <v>1</v>
          </cell>
          <cell r="AR39413" t="b">
            <v>0</v>
          </cell>
          <cell r="AS39413" t="b">
            <v>0</v>
          </cell>
          <cell r="AT39413" t="b">
            <v>0</v>
          </cell>
          <cell r="AU39413" t="b">
            <v>0</v>
          </cell>
          <cell r="AV39413" t="b">
            <v>0</v>
          </cell>
          <cell r="AW39413" t="b">
            <v>0</v>
          </cell>
        </row>
        <row r="39414">
          <cell r="S39414" t="str">
            <v>EAST BALTIMORE MIDWAY</v>
          </cell>
          <cell r="AF39414">
            <v>1</v>
          </cell>
          <cell r="AG39414">
            <v>1</v>
          </cell>
          <cell r="AH39414">
            <v>1</v>
          </cell>
          <cell r="AI39414">
            <v>1</v>
          </cell>
          <cell r="AJ39414">
            <v>1</v>
          </cell>
          <cell r="AK39414">
            <v>1</v>
          </cell>
          <cell r="AL39414">
            <v>1</v>
          </cell>
          <cell r="AM39414">
            <v>1</v>
          </cell>
          <cell r="AN39414">
            <v>1</v>
          </cell>
          <cell r="AO39414">
            <v>1</v>
          </cell>
          <cell r="AP39414">
            <v>1</v>
          </cell>
          <cell r="AQ39414">
            <v>1</v>
          </cell>
          <cell r="AR39414" t="b">
            <v>0</v>
          </cell>
          <cell r="AS39414" t="b">
            <v>0</v>
          </cell>
          <cell r="AT39414" t="b">
            <v>0</v>
          </cell>
          <cell r="AU39414" t="b">
            <v>0</v>
          </cell>
          <cell r="AV39414" t="b">
            <v>0</v>
          </cell>
          <cell r="AW39414" t="b">
            <v>0</v>
          </cell>
        </row>
        <row r="39415">
          <cell r="S39415" t="str">
            <v>COLDSTREAM HOMESTEAD MONTEBELL</v>
          </cell>
          <cell r="AF39415">
            <v>0</v>
          </cell>
          <cell r="AG39415">
            <v>0</v>
          </cell>
          <cell r="AH39415">
            <v>0</v>
          </cell>
          <cell r="AI39415">
            <v>0</v>
          </cell>
          <cell r="AJ39415">
            <v>0</v>
          </cell>
          <cell r="AK39415">
            <v>0</v>
          </cell>
          <cell r="AL39415">
            <v>0</v>
          </cell>
          <cell r="AM39415">
            <v>0</v>
          </cell>
          <cell r="AN39415">
            <v>0</v>
          </cell>
          <cell r="AO39415">
            <v>0</v>
          </cell>
          <cell r="AP39415">
            <v>0</v>
          </cell>
          <cell r="AQ39415">
            <v>1</v>
          </cell>
          <cell r="AR39415" t="b">
            <v>0</v>
          </cell>
          <cell r="AS39415" t="b">
            <v>0</v>
          </cell>
          <cell r="AT39415" t="b">
            <v>0</v>
          </cell>
          <cell r="AU39415" t="b">
            <v>0</v>
          </cell>
          <cell r="AV39415" t="b">
            <v>0</v>
          </cell>
          <cell r="AW39415" t="b">
            <v>0</v>
          </cell>
        </row>
        <row r="39416">
          <cell r="S39416" t="str">
            <v>BALTIMORE HIGHLANDS</v>
          </cell>
          <cell r="AF39416">
            <v>0</v>
          </cell>
          <cell r="AG39416">
            <v>0</v>
          </cell>
          <cell r="AH39416">
            <v>0</v>
          </cell>
          <cell r="AI39416">
            <v>0</v>
          </cell>
          <cell r="AJ39416">
            <v>0</v>
          </cell>
          <cell r="AK39416">
            <v>0</v>
          </cell>
          <cell r="AL39416">
            <v>0</v>
          </cell>
          <cell r="AM39416">
            <v>0</v>
          </cell>
          <cell r="AN39416">
            <v>0</v>
          </cell>
          <cell r="AO39416">
            <v>0</v>
          </cell>
          <cell r="AP39416">
            <v>0</v>
          </cell>
          <cell r="AQ39416">
            <v>1</v>
          </cell>
          <cell r="AR39416" t="b">
            <v>0</v>
          </cell>
          <cell r="AS39416" t="b">
            <v>0</v>
          </cell>
          <cell r="AT39416" t="b">
            <v>0</v>
          </cell>
          <cell r="AU39416" t="b">
            <v>0</v>
          </cell>
          <cell r="AV39416" t="b">
            <v>0</v>
          </cell>
          <cell r="AW39416" t="b">
            <v>0</v>
          </cell>
        </row>
        <row r="39417">
          <cell r="S39417" t="str">
            <v>BALTIMORE HIGHLANDS</v>
          </cell>
          <cell r="AF39417">
            <v>0</v>
          </cell>
          <cell r="AG39417">
            <v>0</v>
          </cell>
          <cell r="AH39417">
            <v>0</v>
          </cell>
          <cell r="AI39417">
            <v>0</v>
          </cell>
          <cell r="AJ39417">
            <v>0</v>
          </cell>
          <cell r="AK39417">
            <v>0</v>
          </cell>
          <cell r="AL39417">
            <v>0</v>
          </cell>
          <cell r="AM39417">
            <v>0</v>
          </cell>
          <cell r="AN39417">
            <v>0</v>
          </cell>
          <cell r="AO39417">
            <v>0</v>
          </cell>
          <cell r="AP39417">
            <v>1</v>
          </cell>
          <cell r="AQ39417">
            <v>1</v>
          </cell>
          <cell r="AR39417" t="b">
            <v>0</v>
          </cell>
          <cell r="AS39417" t="b">
            <v>0</v>
          </cell>
          <cell r="AT39417" t="b">
            <v>0</v>
          </cell>
          <cell r="AU39417" t="b">
            <v>0</v>
          </cell>
          <cell r="AV39417" t="b">
            <v>0</v>
          </cell>
          <cell r="AW39417" t="b">
            <v>0</v>
          </cell>
        </row>
        <row r="39418">
          <cell r="S39418" t="str">
            <v>SHIPLEY HILL</v>
          </cell>
          <cell r="AF39418">
            <v>1</v>
          </cell>
          <cell r="AG39418">
            <v>1</v>
          </cell>
          <cell r="AH39418">
            <v>1</v>
          </cell>
          <cell r="AI39418">
            <v>1</v>
          </cell>
          <cell r="AJ39418">
            <v>1</v>
          </cell>
          <cell r="AK39418">
            <v>1</v>
          </cell>
          <cell r="AL39418">
            <v>1</v>
          </cell>
          <cell r="AM39418">
            <v>1</v>
          </cell>
          <cell r="AN39418">
            <v>1</v>
          </cell>
          <cell r="AO39418">
            <v>1</v>
          </cell>
          <cell r="AP39418">
            <v>1</v>
          </cell>
          <cell r="AQ39418">
            <v>1</v>
          </cell>
          <cell r="AR39418" t="b">
            <v>0</v>
          </cell>
          <cell r="AS39418" t="b">
            <v>0</v>
          </cell>
          <cell r="AT39418" t="b">
            <v>0</v>
          </cell>
          <cell r="AU39418" t="b">
            <v>0</v>
          </cell>
          <cell r="AV39418" t="b">
            <v>0</v>
          </cell>
          <cell r="AW39418" t="b">
            <v>0</v>
          </cell>
        </row>
        <row r="39419">
          <cell r="S39419" t="str">
            <v>FOUR BY FOUR</v>
          </cell>
          <cell r="AF39419">
            <v>0</v>
          </cell>
          <cell r="AG39419">
            <v>0</v>
          </cell>
          <cell r="AH39419">
            <v>0</v>
          </cell>
          <cell r="AI39419">
            <v>0</v>
          </cell>
          <cell r="AJ39419">
            <v>0</v>
          </cell>
          <cell r="AK39419">
            <v>0</v>
          </cell>
          <cell r="AL39419">
            <v>0</v>
          </cell>
          <cell r="AM39419">
            <v>0</v>
          </cell>
          <cell r="AN39419">
            <v>0</v>
          </cell>
          <cell r="AO39419">
            <v>0</v>
          </cell>
          <cell r="AP39419">
            <v>1</v>
          </cell>
          <cell r="AQ39419">
            <v>1</v>
          </cell>
          <cell r="AR39419" t="b">
            <v>0</v>
          </cell>
          <cell r="AS39419" t="b">
            <v>0</v>
          </cell>
          <cell r="AT39419" t="b">
            <v>0</v>
          </cell>
          <cell r="AU39419" t="b">
            <v>0</v>
          </cell>
          <cell r="AV39419" t="b">
            <v>0</v>
          </cell>
          <cell r="AW39419" t="b">
            <v>0</v>
          </cell>
        </row>
        <row r="39420">
          <cell r="S39420" t="str">
            <v>FOUR BY FOUR</v>
          </cell>
          <cell r="AF39420">
            <v>0</v>
          </cell>
          <cell r="AG39420">
            <v>0</v>
          </cell>
          <cell r="AH39420">
            <v>0</v>
          </cell>
          <cell r="AI39420">
            <v>0</v>
          </cell>
          <cell r="AJ39420">
            <v>0</v>
          </cell>
          <cell r="AK39420">
            <v>0</v>
          </cell>
          <cell r="AL39420">
            <v>0</v>
          </cell>
          <cell r="AM39420">
            <v>0</v>
          </cell>
          <cell r="AN39420">
            <v>0</v>
          </cell>
          <cell r="AO39420">
            <v>0</v>
          </cell>
          <cell r="AP39420">
            <v>0</v>
          </cell>
          <cell r="AQ39420">
            <v>0</v>
          </cell>
          <cell r="AR39420" t="b">
            <v>0</v>
          </cell>
          <cell r="AS39420" t="b">
            <v>0</v>
          </cell>
          <cell r="AT39420" t="b">
            <v>0</v>
          </cell>
          <cell r="AU39420" t="b">
            <v>0</v>
          </cell>
          <cell r="AV39420" t="b">
            <v>0</v>
          </cell>
          <cell r="AW39420" t="b">
            <v>0</v>
          </cell>
        </row>
        <row r="39421">
          <cell r="S39421" t="str">
            <v>BETTER WAVERLY</v>
          </cell>
          <cell r="AF39421">
            <v>0</v>
          </cell>
          <cell r="AG39421">
            <v>0</v>
          </cell>
          <cell r="AH39421">
            <v>0</v>
          </cell>
          <cell r="AI39421">
            <v>0</v>
          </cell>
          <cell r="AJ39421">
            <v>0</v>
          </cell>
          <cell r="AK39421">
            <v>0</v>
          </cell>
          <cell r="AL39421">
            <v>0</v>
          </cell>
          <cell r="AM39421">
            <v>0</v>
          </cell>
          <cell r="AN39421">
            <v>0</v>
          </cell>
          <cell r="AO39421">
            <v>0</v>
          </cell>
          <cell r="AP39421">
            <v>0</v>
          </cell>
          <cell r="AQ39421">
            <v>0</v>
          </cell>
          <cell r="AR39421" t="b">
            <v>0</v>
          </cell>
          <cell r="AS39421" t="b">
            <v>0</v>
          </cell>
          <cell r="AT39421" t="b">
            <v>0</v>
          </cell>
          <cell r="AU39421" t="b">
            <v>0</v>
          </cell>
          <cell r="AV39421" t="b">
            <v>0</v>
          </cell>
          <cell r="AW39421" t="b">
            <v>0</v>
          </cell>
        </row>
        <row r="39422">
          <cell r="S39422" t="str">
            <v>MIDTOWN-EDMONDSON</v>
          </cell>
          <cell r="AF39422">
            <v>0</v>
          </cell>
          <cell r="AG39422">
            <v>0</v>
          </cell>
          <cell r="AH39422">
            <v>0</v>
          </cell>
          <cell r="AI39422">
            <v>0</v>
          </cell>
          <cell r="AJ39422">
            <v>0</v>
          </cell>
          <cell r="AK39422">
            <v>0</v>
          </cell>
          <cell r="AL39422">
            <v>0</v>
          </cell>
          <cell r="AM39422">
            <v>0</v>
          </cell>
          <cell r="AN39422">
            <v>1</v>
          </cell>
          <cell r="AO39422">
            <v>1</v>
          </cell>
          <cell r="AP39422">
            <v>1</v>
          </cell>
          <cell r="AQ39422">
            <v>1</v>
          </cell>
          <cell r="AR39422" t="b">
            <v>0</v>
          </cell>
          <cell r="AS39422" t="b">
            <v>0</v>
          </cell>
          <cell r="AT39422" t="b">
            <v>0</v>
          </cell>
          <cell r="AU39422" t="b">
            <v>0</v>
          </cell>
          <cell r="AV39422" t="b">
            <v>0</v>
          </cell>
          <cell r="AW39422" t="b">
            <v>0</v>
          </cell>
        </row>
        <row r="39423">
          <cell r="S39423" t="str">
            <v>MIDTOWN-EDMONDSON</v>
          </cell>
          <cell r="AF39423">
            <v>0</v>
          </cell>
          <cell r="AG39423">
            <v>0</v>
          </cell>
          <cell r="AH39423">
            <v>0</v>
          </cell>
          <cell r="AI39423">
            <v>0</v>
          </cell>
          <cell r="AJ39423">
            <v>0</v>
          </cell>
          <cell r="AK39423">
            <v>0</v>
          </cell>
          <cell r="AL39423">
            <v>1</v>
          </cell>
          <cell r="AM39423">
            <v>1</v>
          </cell>
          <cell r="AN39423">
            <v>1</v>
          </cell>
          <cell r="AO39423">
            <v>1</v>
          </cell>
          <cell r="AP39423">
            <v>1</v>
          </cell>
          <cell r="AQ39423">
            <v>1</v>
          </cell>
          <cell r="AR39423" t="b">
            <v>0</v>
          </cell>
          <cell r="AS39423" t="b">
            <v>0</v>
          </cell>
          <cell r="AT39423" t="b">
            <v>0</v>
          </cell>
          <cell r="AU39423" t="b">
            <v>0</v>
          </cell>
          <cell r="AV39423" t="b">
            <v>0</v>
          </cell>
          <cell r="AW39423" t="b">
            <v>0</v>
          </cell>
        </row>
        <row r="39424">
          <cell r="S39424" t="str">
            <v>HARLEM PARK</v>
          </cell>
          <cell r="AF39424">
            <v>1</v>
          </cell>
          <cell r="AG39424">
            <v>1</v>
          </cell>
          <cell r="AH39424">
            <v>1</v>
          </cell>
          <cell r="AI39424">
            <v>1</v>
          </cell>
          <cell r="AJ39424">
            <v>1</v>
          </cell>
          <cell r="AK39424">
            <v>1</v>
          </cell>
          <cell r="AL39424">
            <v>1</v>
          </cell>
          <cell r="AM39424">
            <v>1</v>
          </cell>
          <cell r="AN39424">
            <v>1</v>
          </cell>
          <cell r="AO39424">
            <v>1</v>
          </cell>
          <cell r="AP39424">
            <v>1</v>
          </cell>
          <cell r="AQ39424">
            <v>1</v>
          </cell>
          <cell r="AR39424" t="b">
            <v>0</v>
          </cell>
          <cell r="AS39424" t="b">
            <v>0</v>
          </cell>
          <cell r="AT39424" t="b">
            <v>0</v>
          </cell>
          <cell r="AU39424" t="b">
            <v>0</v>
          </cell>
          <cell r="AV39424" t="b">
            <v>0</v>
          </cell>
          <cell r="AW39424" t="b">
            <v>0</v>
          </cell>
        </row>
        <row r="39425">
          <cell r="S39425" t="str">
            <v>HARLEM PARK</v>
          </cell>
          <cell r="AF39425">
            <v>0</v>
          </cell>
          <cell r="AG39425">
            <v>0</v>
          </cell>
          <cell r="AH39425">
            <v>0</v>
          </cell>
          <cell r="AI39425">
            <v>0</v>
          </cell>
          <cell r="AJ39425">
            <v>1</v>
          </cell>
          <cell r="AK39425">
            <v>1</v>
          </cell>
          <cell r="AL39425">
            <v>1</v>
          </cell>
          <cell r="AM39425">
            <v>1</v>
          </cell>
          <cell r="AN39425">
            <v>1</v>
          </cell>
          <cell r="AO39425">
            <v>1</v>
          </cell>
          <cell r="AP39425">
            <v>1</v>
          </cell>
          <cell r="AQ39425">
            <v>1</v>
          </cell>
          <cell r="AR39425" t="b">
            <v>0</v>
          </cell>
          <cell r="AS39425" t="b">
            <v>0</v>
          </cell>
          <cell r="AT39425" t="b">
            <v>0</v>
          </cell>
          <cell r="AU39425" t="b">
            <v>0</v>
          </cell>
          <cell r="AV39425" t="b">
            <v>0</v>
          </cell>
          <cell r="AW39425" t="b">
            <v>0</v>
          </cell>
        </row>
        <row r="39426">
          <cell r="S39426" t="str">
            <v>FRANKLIN SQUARE</v>
          </cell>
          <cell r="AF39426">
            <v>0</v>
          </cell>
          <cell r="AG39426">
            <v>0</v>
          </cell>
          <cell r="AH39426">
            <v>0</v>
          </cell>
          <cell r="AI39426">
            <v>0</v>
          </cell>
          <cell r="AJ39426">
            <v>0</v>
          </cell>
          <cell r="AK39426">
            <v>0</v>
          </cell>
          <cell r="AL39426">
            <v>0</v>
          </cell>
          <cell r="AM39426">
            <v>0</v>
          </cell>
          <cell r="AN39426">
            <v>0</v>
          </cell>
          <cell r="AO39426">
            <v>0</v>
          </cell>
          <cell r="AP39426">
            <v>0</v>
          </cell>
          <cell r="AQ39426">
            <v>0</v>
          </cell>
          <cell r="AR39426" t="b">
            <v>0</v>
          </cell>
          <cell r="AS39426" t="b">
            <v>0</v>
          </cell>
          <cell r="AT39426" t="b">
            <v>0</v>
          </cell>
          <cell r="AU39426" t="b">
            <v>0</v>
          </cell>
          <cell r="AV39426" t="b">
            <v>0</v>
          </cell>
          <cell r="AW39426" t="b">
            <v>0</v>
          </cell>
        </row>
        <row r="39427">
          <cell r="S39427" t="str">
            <v>POPPLETON</v>
          </cell>
          <cell r="AF39427">
            <v>0</v>
          </cell>
          <cell r="AG39427">
            <v>1</v>
          </cell>
          <cell r="AH39427">
            <v>1</v>
          </cell>
          <cell r="AI39427">
            <v>1</v>
          </cell>
          <cell r="AJ39427">
            <v>1</v>
          </cell>
          <cell r="AK39427">
            <v>1</v>
          </cell>
          <cell r="AL39427">
            <v>1</v>
          </cell>
          <cell r="AM39427">
            <v>1</v>
          </cell>
          <cell r="AN39427">
            <v>1</v>
          </cell>
          <cell r="AO39427">
            <v>1</v>
          </cell>
          <cell r="AP39427">
            <v>1</v>
          </cell>
          <cell r="AQ39427">
            <v>1</v>
          </cell>
          <cell r="AR39427" t="b">
            <v>0</v>
          </cell>
          <cell r="AS39427" t="b">
            <v>0</v>
          </cell>
          <cell r="AT39427" t="b">
            <v>0</v>
          </cell>
          <cell r="AU39427" t="b">
            <v>0</v>
          </cell>
          <cell r="AV39427" t="b">
            <v>0</v>
          </cell>
          <cell r="AW39427" t="b">
            <v>0</v>
          </cell>
        </row>
        <row r="39428">
          <cell r="S39428" t="str">
            <v>HOLLINS MARKET</v>
          </cell>
          <cell r="AF39428">
            <v>0</v>
          </cell>
          <cell r="AG39428">
            <v>0</v>
          </cell>
          <cell r="AH39428">
            <v>0</v>
          </cell>
          <cell r="AI39428">
            <v>0</v>
          </cell>
          <cell r="AJ39428">
            <v>0</v>
          </cell>
          <cell r="AK39428">
            <v>0</v>
          </cell>
          <cell r="AL39428">
            <v>1</v>
          </cell>
          <cell r="AM39428">
            <v>1</v>
          </cell>
          <cell r="AN39428">
            <v>1</v>
          </cell>
          <cell r="AO39428">
            <v>1</v>
          </cell>
          <cell r="AP39428">
            <v>1</v>
          </cell>
          <cell r="AQ39428">
            <v>1</v>
          </cell>
          <cell r="AR39428" t="b">
            <v>0</v>
          </cell>
          <cell r="AS39428" t="b">
            <v>0</v>
          </cell>
          <cell r="AT39428" t="b">
            <v>0</v>
          </cell>
          <cell r="AU39428" t="b">
            <v>0</v>
          </cell>
          <cell r="AV39428" t="b">
            <v>0</v>
          </cell>
          <cell r="AW39428" t="b">
            <v>0</v>
          </cell>
        </row>
        <row r="39429">
          <cell r="S39429" t="str">
            <v>CARROLLTON RIDGE</v>
          </cell>
          <cell r="AF39429">
            <v>1</v>
          </cell>
          <cell r="AG39429">
            <v>1</v>
          </cell>
          <cell r="AH39429">
            <v>1</v>
          </cell>
          <cell r="AI39429">
            <v>1</v>
          </cell>
          <cell r="AJ39429">
            <v>1</v>
          </cell>
          <cell r="AK39429">
            <v>1</v>
          </cell>
          <cell r="AL39429">
            <v>1</v>
          </cell>
          <cell r="AM39429">
            <v>1</v>
          </cell>
          <cell r="AN39429">
            <v>1</v>
          </cell>
          <cell r="AO39429">
            <v>1</v>
          </cell>
          <cell r="AP39429">
            <v>1</v>
          </cell>
          <cell r="AQ39429">
            <v>1</v>
          </cell>
          <cell r="AR39429" t="b">
            <v>0</v>
          </cell>
          <cell r="AS39429" t="b">
            <v>0</v>
          </cell>
          <cell r="AT39429" t="b">
            <v>0</v>
          </cell>
          <cell r="AU39429" t="b">
            <v>0</v>
          </cell>
          <cell r="AV39429" t="b">
            <v>0</v>
          </cell>
          <cell r="AW39429" t="b">
            <v>0</v>
          </cell>
        </row>
        <row r="39430">
          <cell r="S39430" t="str">
            <v>CARROLLTON RIDGE</v>
          </cell>
          <cell r="AF39430">
            <v>0</v>
          </cell>
          <cell r="AG39430">
            <v>0</v>
          </cell>
          <cell r="AH39430">
            <v>0</v>
          </cell>
          <cell r="AI39430">
            <v>0</v>
          </cell>
          <cell r="AJ39430">
            <v>0</v>
          </cell>
          <cell r="AK39430">
            <v>0</v>
          </cell>
          <cell r="AL39430">
            <v>0</v>
          </cell>
          <cell r="AM39430">
            <v>0</v>
          </cell>
          <cell r="AN39430">
            <v>0</v>
          </cell>
          <cell r="AO39430">
            <v>0</v>
          </cell>
          <cell r="AP39430">
            <v>0</v>
          </cell>
          <cell r="AQ39430">
            <v>0</v>
          </cell>
          <cell r="AR39430" t="b">
            <v>0</v>
          </cell>
          <cell r="AS39430" t="b">
            <v>0</v>
          </cell>
          <cell r="AT39430" t="b">
            <v>0</v>
          </cell>
          <cell r="AU39430" t="b">
            <v>0</v>
          </cell>
          <cell r="AV39430" t="b">
            <v>0</v>
          </cell>
          <cell r="AW39430" t="b">
            <v>0</v>
          </cell>
        </row>
        <row r="39431">
          <cell r="S39431" t="str">
            <v>CARROLLTON RIDGE</v>
          </cell>
          <cell r="AF39431">
            <v>1</v>
          </cell>
          <cell r="AG39431">
            <v>1</v>
          </cell>
          <cell r="AH39431">
            <v>1</v>
          </cell>
          <cell r="AI39431">
            <v>1</v>
          </cell>
          <cell r="AJ39431">
            <v>1</v>
          </cell>
          <cell r="AK39431">
            <v>1</v>
          </cell>
          <cell r="AL39431">
            <v>1</v>
          </cell>
          <cell r="AM39431">
            <v>1</v>
          </cell>
          <cell r="AN39431">
            <v>1</v>
          </cell>
          <cell r="AO39431">
            <v>1</v>
          </cell>
          <cell r="AP39431">
            <v>1</v>
          </cell>
          <cell r="AQ39431">
            <v>1</v>
          </cell>
          <cell r="AR39431" t="b">
            <v>0</v>
          </cell>
          <cell r="AS39431" t="b">
            <v>0</v>
          </cell>
          <cell r="AT39431" t="b">
            <v>0</v>
          </cell>
          <cell r="AU39431" t="b">
            <v>0</v>
          </cell>
          <cell r="AV39431" t="b">
            <v>0</v>
          </cell>
          <cell r="AW39431" t="b">
            <v>0</v>
          </cell>
        </row>
        <row r="39432">
          <cell r="S39432" t="str">
            <v>CARROLLTON RIDGE</v>
          </cell>
          <cell r="AF39432">
            <v>1</v>
          </cell>
          <cell r="AG39432">
            <v>1</v>
          </cell>
          <cell r="AH39432">
            <v>1</v>
          </cell>
          <cell r="AI39432">
            <v>1</v>
          </cell>
          <cell r="AJ39432">
            <v>1</v>
          </cell>
          <cell r="AK39432">
            <v>1</v>
          </cell>
          <cell r="AL39432">
            <v>1</v>
          </cell>
          <cell r="AM39432">
            <v>1</v>
          </cell>
          <cell r="AN39432">
            <v>1</v>
          </cell>
          <cell r="AO39432">
            <v>1</v>
          </cell>
          <cell r="AP39432">
            <v>1</v>
          </cell>
          <cell r="AQ39432">
            <v>1</v>
          </cell>
          <cell r="AR39432" t="b">
            <v>0</v>
          </cell>
          <cell r="AS39432" t="b">
            <v>0</v>
          </cell>
          <cell r="AT39432" t="b">
            <v>0</v>
          </cell>
          <cell r="AU39432" t="b">
            <v>0</v>
          </cell>
          <cell r="AV39432" t="b">
            <v>0</v>
          </cell>
          <cell r="AW39432" t="b">
            <v>0</v>
          </cell>
        </row>
        <row r="39433">
          <cell r="S39433" t="str">
            <v>CARROLLTON RIDGE</v>
          </cell>
          <cell r="AF39433">
            <v>1</v>
          </cell>
          <cell r="AG39433">
            <v>1</v>
          </cell>
          <cell r="AH39433">
            <v>1</v>
          </cell>
          <cell r="AI39433">
            <v>1</v>
          </cell>
          <cell r="AJ39433">
            <v>1</v>
          </cell>
          <cell r="AK39433">
            <v>1</v>
          </cell>
          <cell r="AL39433">
            <v>1</v>
          </cell>
          <cell r="AM39433">
            <v>1</v>
          </cell>
          <cell r="AN39433">
            <v>1</v>
          </cell>
          <cell r="AO39433">
            <v>1</v>
          </cell>
          <cell r="AP39433">
            <v>1</v>
          </cell>
          <cell r="AQ39433">
            <v>1</v>
          </cell>
          <cell r="AR39433" t="b">
            <v>0</v>
          </cell>
          <cell r="AS39433" t="b">
            <v>0</v>
          </cell>
          <cell r="AT39433" t="b">
            <v>0</v>
          </cell>
          <cell r="AU39433" t="b">
            <v>0</v>
          </cell>
          <cell r="AV39433" t="b">
            <v>0</v>
          </cell>
          <cell r="AW39433" t="b">
            <v>0</v>
          </cell>
        </row>
        <row r="39434">
          <cell r="S39434" t="str">
            <v>GREENMOUNT WEST</v>
          </cell>
          <cell r="AF39434">
            <v>0</v>
          </cell>
          <cell r="AG39434">
            <v>0</v>
          </cell>
          <cell r="AH39434">
            <v>0</v>
          </cell>
          <cell r="AI39434">
            <v>0</v>
          </cell>
          <cell r="AJ39434">
            <v>0</v>
          </cell>
          <cell r="AK39434">
            <v>0</v>
          </cell>
          <cell r="AL39434">
            <v>0</v>
          </cell>
          <cell r="AM39434">
            <v>0</v>
          </cell>
          <cell r="AN39434">
            <v>0</v>
          </cell>
          <cell r="AO39434">
            <v>1</v>
          </cell>
          <cell r="AP39434">
            <v>1</v>
          </cell>
          <cell r="AQ39434">
            <v>1</v>
          </cell>
          <cell r="AR39434" t="b">
            <v>0</v>
          </cell>
          <cell r="AS39434" t="b">
            <v>0</v>
          </cell>
          <cell r="AT39434" t="b">
            <v>0</v>
          </cell>
          <cell r="AU39434" t="b">
            <v>0</v>
          </cell>
          <cell r="AV39434" t="b">
            <v>0</v>
          </cell>
          <cell r="AW39434" t="b">
            <v>0</v>
          </cell>
        </row>
        <row r="39435">
          <cell r="S39435" t="str">
            <v>OLIVER</v>
          </cell>
          <cell r="AF39435">
            <v>1</v>
          </cell>
          <cell r="AG39435">
            <v>1</v>
          </cell>
          <cell r="AH39435">
            <v>1</v>
          </cell>
          <cell r="AI39435">
            <v>1</v>
          </cell>
          <cell r="AJ39435">
            <v>1</v>
          </cell>
          <cell r="AK39435">
            <v>1</v>
          </cell>
          <cell r="AL39435">
            <v>1</v>
          </cell>
          <cell r="AM39435">
            <v>1</v>
          </cell>
          <cell r="AN39435">
            <v>1</v>
          </cell>
          <cell r="AO39435">
            <v>1</v>
          </cell>
          <cell r="AP39435">
            <v>1</v>
          </cell>
          <cell r="AQ39435">
            <v>1</v>
          </cell>
          <cell r="AR39435" t="b">
            <v>0</v>
          </cell>
          <cell r="AS39435" t="b">
            <v>0</v>
          </cell>
          <cell r="AT39435" t="b">
            <v>0</v>
          </cell>
          <cell r="AU39435" t="b">
            <v>0</v>
          </cell>
          <cell r="AV39435" t="b">
            <v>0</v>
          </cell>
          <cell r="AW39435" t="b">
            <v>0</v>
          </cell>
        </row>
        <row r="39436">
          <cell r="S39436" t="str">
            <v>OLIVER</v>
          </cell>
          <cell r="AF39436">
            <v>1</v>
          </cell>
          <cell r="AG39436">
            <v>1</v>
          </cell>
          <cell r="AH39436">
            <v>1</v>
          </cell>
          <cell r="AI39436">
            <v>1</v>
          </cell>
          <cell r="AJ39436">
            <v>1</v>
          </cell>
          <cell r="AK39436">
            <v>1</v>
          </cell>
          <cell r="AL39436">
            <v>1</v>
          </cell>
          <cell r="AM39436">
            <v>1</v>
          </cell>
          <cell r="AN39436">
            <v>1</v>
          </cell>
          <cell r="AO39436">
            <v>1</v>
          </cell>
          <cell r="AP39436">
            <v>1</v>
          </cell>
          <cell r="AQ39436">
            <v>1</v>
          </cell>
          <cell r="AR39436" t="b">
            <v>0</v>
          </cell>
          <cell r="AS39436" t="b">
            <v>0</v>
          </cell>
          <cell r="AT39436" t="b">
            <v>0</v>
          </cell>
          <cell r="AU39436" t="b">
            <v>0</v>
          </cell>
          <cell r="AV39436" t="b">
            <v>0</v>
          </cell>
          <cell r="AW39436" t="b">
            <v>0</v>
          </cell>
        </row>
        <row r="39437">
          <cell r="S39437" t="str">
            <v>OLIVER</v>
          </cell>
          <cell r="AF39437">
            <v>0</v>
          </cell>
          <cell r="AG39437">
            <v>0</v>
          </cell>
          <cell r="AH39437">
            <v>0</v>
          </cell>
          <cell r="AI39437">
            <v>0</v>
          </cell>
          <cell r="AJ39437">
            <v>0</v>
          </cell>
          <cell r="AK39437">
            <v>0</v>
          </cell>
          <cell r="AL39437">
            <v>0</v>
          </cell>
          <cell r="AM39437">
            <v>0</v>
          </cell>
          <cell r="AN39437">
            <v>0</v>
          </cell>
          <cell r="AO39437">
            <v>0</v>
          </cell>
          <cell r="AP39437">
            <v>0</v>
          </cell>
          <cell r="AQ39437">
            <v>1</v>
          </cell>
          <cell r="AR39437" t="b">
            <v>0</v>
          </cell>
          <cell r="AS39437" t="b">
            <v>0</v>
          </cell>
          <cell r="AT39437" t="b">
            <v>0</v>
          </cell>
          <cell r="AU39437" t="b">
            <v>0</v>
          </cell>
          <cell r="AV39437" t="b">
            <v>0</v>
          </cell>
          <cell r="AW39437" t="b">
            <v>0</v>
          </cell>
        </row>
        <row r="39438">
          <cell r="S39438" t="str">
            <v>OLIVER</v>
          </cell>
          <cell r="AF39438">
            <v>0</v>
          </cell>
          <cell r="AG39438">
            <v>0</v>
          </cell>
          <cell r="AH39438">
            <v>0</v>
          </cell>
          <cell r="AI39438">
            <v>0</v>
          </cell>
          <cell r="AJ39438">
            <v>0</v>
          </cell>
          <cell r="AK39438">
            <v>0</v>
          </cell>
          <cell r="AL39438">
            <v>0</v>
          </cell>
          <cell r="AM39438">
            <v>0</v>
          </cell>
          <cell r="AN39438">
            <v>1</v>
          </cell>
          <cell r="AO39438">
            <v>1</v>
          </cell>
          <cell r="AP39438">
            <v>1</v>
          </cell>
          <cell r="AQ39438">
            <v>1</v>
          </cell>
          <cell r="AR39438" t="b">
            <v>0</v>
          </cell>
          <cell r="AS39438" t="b">
            <v>0</v>
          </cell>
          <cell r="AT39438" t="b">
            <v>0</v>
          </cell>
          <cell r="AU39438" t="b">
            <v>0</v>
          </cell>
          <cell r="AV39438" t="b">
            <v>0</v>
          </cell>
          <cell r="AW39438" t="b">
            <v>0</v>
          </cell>
        </row>
        <row r="39439">
          <cell r="S39439" t="str">
            <v>BROADWAY EAST</v>
          </cell>
          <cell r="AF39439">
            <v>0</v>
          </cell>
          <cell r="AG39439">
            <v>0</v>
          </cell>
          <cell r="AH39439">
            <v>0</v>
          </cell>
          <cell r="AI39439">
            <v>0</v>
          </cell>
          <cell r="AJ39439">
            <v>0</v>
          </cell>
          <cell r="AK39439">
            <v>0</v>
          </cell>
          <cell r="AL39439">
            <v>0</v>
          </cell>
          <cell r="AM39439">
            <v>0</v>
          </cell>
          <cell r="AN39439">
            <v>0</v>
          </cell>
          <cell r="AO39439">
            <v>0</v>
          </cell>
          <cell r="AP39439">
            <v>1</v>
          </cell>
          <cell r="AQ39439">
            <v>1</v>
          </cell>
          <cell r="AR39439" t="b">
            <v>0</v>
          </cell>
          <cell r="AS39439" t="b">
            <v>0</v>
          </cell>
          <cell r="AT39439" t="b">
            <v>0</v>
          </cell>
          <cell r="AU39439" t="b">
            <v>0</v>
          </cell>
          <cell r="AV39439" t="b">
            <v>0</v>
          </cell>
          <cell r="AW39439" t="b">
            <v>0</v>
          </cell>
        </row>
        <row r="39440">
          <cell r="S39440" t="str">
            <v>BROADWAY EAST</v>
          </cell>
          <cell r="AF39440">
            <v>0</v>
          </cell>
          <cell r="AG39440">
            <v>0</v>
          </cell>
          <cell r="AH39440">
            <v>0</v>
          </cell>
          <cell r="AI39440">
            <v>0</v>
          </cell>
          <cell r="AJ39440">
            <v>0</v>
          </cell>
          <cell r="AK39440">
            <v>0</v>
          </cell>
          <cell r="AL39440">
            <v>0</v>
          </cell>
          <cell r="AM39440">
            <v>0</v>
          </cell>
          <cell r="AN39440">
            <v>0</v>
          </cell>
          <cell r="AO39440">
            <v>0</v>
          </cell>
          <cell r="AP39440">
            <v>1</v>
          </cell>
          <cell r="AQ39440">
            <v>1</v>
          </cell>
          <cell r="AR39440" t="b">
            <v>0</v>
          </cell>
          <cell r="AS39440" t="b">
            <v>0</v>
          </cell>
          <cell r="AT39440" t="b">
            <v>0</v>
          </cell>
          <cell r="AU39440" t="b">
            <v>0</v>
          </cell>
          <cell r="AV39440" t="b">
            <v>0</v>
          </cell>
          <cell r="AW39440" t="b">
            <v>0</v>
          </cell>
        </row>
        <row r="39441">
          <cell r="S39441" t="str">
            <v>BROADWAY EAST</v>
          </cell>
          <cell r="AF39441">
            <v>0</v>
          </cell>
          <cell r="AG39441">
            <v>0</v>
          </cell>
          <cell r="AH39441">
            <v>0</v>
          </cell>
          <cell r="AI39441">
            <v>0</v>
          </cell>
          <cell r="AJ39441">
            <v>0</v>
          </cell>
          <cell r="AK39441">
            <v>1</v>
          </cell>
          <cell r="AL39441">
            <v>1</v>
          </cell>
          <cell r="AM39441">
            <v>1</v>
          </cell>
          <cell r="AN39441">
            <v>1</v>
          </cell>
          <cell r="AO39441">
            <v>1</v>
          </cell>
          <cell r="AP39441">
            <v>1</v>
          </cell>
          <cell r="AQ39441">
            <v>1</v>
          </cell>
          <cell r="AR39441" t="b">
            <v>0</v>
          </cell>
          <cell r="AS39441" t="b">
            <v>0</v>
          </cell>
          <cell r="AT39441" t="b">
            <v>0</v>
          </cell>
          <cell r="AU39441" t="b">
            <v>0</v>
          </cell>
          <cell r="AV39441" t="b">
            <v>0</v>
          </cell>
          <cell r="AW39441" t="b">
            <v>0</v>
          </cell>
        </row>
        <row r="39442">
          <cell r="S39442" t="str">
            <v>BROADWAY EAST</v>
          </cell>
          <cell r="AF39442">
            <v>0</v>
          </cell>
          <cell r="AG39442">
            <v>0</v>
          </cell>
          <cell r="AH39442">
            <v>0</v>
          </cell>
          <cell r="AI39442">
            <v>0</v>
          </cell>
          <cell r="AJ39442">
            <v>1</v>
          </cell>
          <cell r="AK39442">
            <v>1</v>
          </cell>
          <cell r="AL39442">
            <v>1</v>
          </cell>
          <cell r="AM39442">
            <v>1</v>
          </cell>
          <cell r="AN39442">
            <v>1</v>
          </cell>
          <cell r="AO39442">
            <v>1</v>
          </cell>
          <cell r="AP39442">
            <v>1</v>
          </cell>
          <cell r="AQ39442">
            <v>1</v>
          </cell>
          <cell r="AR39442" t="b">
            <v>0</v>
          </cell>
          <cell r="AS39442" t="b">
            <v>0</v>
          </cell>
          <cell r="AT39442" t="b">
            <v>0</v>
          </cell>
          <cell r="AU39442" t="b">
            <v>0</v>
          </cell>
          <cell r="AV39442" t="b">
            <v>0</v>
          </cell>
          <cell r="AW39442" t="b">
            <v>0</v>
          </cell>
        </row>
        <row r="39443">
          <cell r="S39443" t="str">
            <v>BROADWAY EAST</v>
          </cell>
          <cell r="AF39443">
            <v>0</v>
          </cell>
          <cell r="AG39443">
            <v>0</v>
          </cell>
          <cell r="AH39443">
            <v>0</v>
          </cell>
          <cell r="AI39443">
            <v>0</v>
          </cell>
          <cell r="AJ39443">
            <v>0</v>
          </cell>
          <cell r="AK39443">
            <v>0</v>
          </cell>
          <cell r="AL39443">
            <v>0</v>
          </cell>
          <cell r="AM39443">
            <v>0</v>
          </cell>
          <cell r="AN39443">
            <v>0</v>
          </cell>
          <cell r="AO39443">
            <v>0</v>
          </cell>
          <cell r="AP39443">
            <v>1</v>
          </cell>
          <cell r="AQ39443">
            <v>1</v>
          </cell>
          <cell r="AR39443" t="b">
            <v>0</v>
          </cell>
          <cell r="AS39443" t="b">
            <v>0</v>
          </cell>
          <cell r="AT39443" t="b">
            <v>0</v>
          </cell>
          <cell r="AU39443" t="b">
            <v>0</v>
          </cell>
          <cell r="AV39443" t="b">
            <v>0</v>
          </cell>
          <cell r="AW39443" t="b">
            <v>0</v>
          </cell>
        </row>
        <row r="39444">
          <cell r="S39444" t="str">
            <v>BROADWAY EAST</v>
          </cell>
          <cell r="AF39444">
            <v>1</v>
          </cell>
          <cell r="AG39444">
            <v>1</v>
          </cell>
          <cell r="AH39444">
            <v>1</v>
          </cell>
          <cell r="AI39444">
            <v>1</v>
          </cell>
          <cell r="AJ39444">
            <v>1</v>
          </cell>
          <cell r="AK39444">
            <v>1</v>
          </cell>
          <cell r="AL39444">
            <v>1</v>
          </cell>
          <cell r="AM39444">
            <v>1</v>
          </cell>
          <cell r="AN39444">
            <v>1</v>
          </cell>
          <cell r="AO39444">
            <v>1</v>
          </cell>
          <cell r="AP39444">
            <v>1</v>
          </cell>
          <cell r="AQ39444">
            <v>1</v>
          </cell>
          <cell r="AR39444" t="b">
            <v>0</v>
          </cell>
          <cell r="AS39444" t="b">
            <v>0</v>
          </cell>
          <cell r="AT39444" t="b">
            <v>0</v>
          </cell>
          <cell r="AU39444" t="b">
            <v>0</v>
          </cell>
          <cell r="AV39444" t="b">
            <v>0</v>
          </cell>
          <cell r="AW39444" t="b">
            <v>0</v>
          </cell>
        </row>
        <row r="39445">
          <cell r="S39445" t="str">
            <v>MIDDLE EAST</v>
          </cell>
          <cell r="AF39445">
            <v>0</v>
          </cell>
          <cell r="AG39445">
            <v>0</v>
          </cell>
          <cell r="AH39445">
            <v>0</v>
          </cell>
          <cell r="AI39445">
            <v>0</v>
          </cell>
          <cell r="AJ39445">
            <v>0</v>
          </cell>
          <cell r="AK39445">
            <v>0</v>
          </cell>
          <cell r="AL39445">
            <v>0</v>
          </cell>
          <cell r="AM39445">
            <v>0</v>
          </cell>
          <cell r="AN39445">
            <v>0</v>
          </cell>
          <cell r="AO39445">
            <v>0</v>
          </cell>
          <cell r="AP39445">
            <v>0</v>
          </cell>
          <cell r="AQ39445">
            <v>0</v>
          </cell>
          <cell r="AR39445" t="b">
            <v>0</v>
          </cell>
          <cell r="AS39445" t="b">
            <v>0</v>
          </cell>
          <cell r="AT39445" t="b">
            <v>0</v>
          </cell>
          <cell r="AU39445" t="b">
            <v>0</v>
          </cell>
          <cell r="AV39445" t="b">
            <v>0</v>
          </cell>
          <cell r="AW39445" t="b">
            <v>0</v>
          </cell>
        </row>
        <row r="39446">
          <cell r="S39446" t="str">
            <v>MADISON-EASTEND</v>
          </cell>
          <cell r="AF39446">
            <v>0</v>
          </cell>
          <cell r="AG39446">
            <v>0</v>
          </cell>
          <cell r="AH39446">
            <v>0</v>
          </cell>
          <cell r="AI39446">
            <v>0</v>
          </cell>
          <cell r="AJ39446">
            <v>0</v>
          </cell>
          <cell r="AK39446">
            <v>0</v>
          </cell>
          <cell r="AL39446">
            <v>0</v>
          </cell>
          <cell r="AM39446">
            <v>0</v>
          </cell>
          <cell r="AN39446">
            <v>0</v>
          </cell>
          <cell r="AO39446">
            <v>0</v>
          </cell>
          <cell r="AP39446">
            <v>1</v>
          </cell>
          <cell r="AQ39446">
            <v>1</v>
          </cell>
          <cell r="AR39446" t="b">
            <v>0</v>
          </cell>
          <cell r="AS39446" t="b">
            <v>0</v>
          </cell>
          <cell r="AT39446" t="b">
            <v>0</v>
          </cell>
          <cell r="AU39446" t="b">
            <v>0</v>
          </cell>
          <cell r="AV39446" t="b">
            <v>0</v>
          </cell>
          <cell r="AW39446" t="b">
            <v>0</v>
          </cell>
        </row>
        <row r="39447">
          <cell r="S39447" t="str">
            <v>MCELDERRY PARK</v>
          </cell>
          <cell r="AF39447">
            <v>0</v>
          </cell>
          <cell r="AG39447">
            <v>0</v>
          </cell>
          <cell r="AH39447">
            <v>0</v>
          </cell>
          <cell r="AI39447">
            <v>0</v>
          </cell>
          <cell r="AJ39447">
            <v>0</v>
          </cell>
          <cell r="AK39447">
            <v>0</v>
          </cell>
          <cell r="AL39447">
            <v>0</v>
          </cell>
          <cell r="AM39447">
            <v>0</v>
          </cell>
          <cell r="AN39447">
            <v>0</v>
          </cell>
          <cell r="AO39447">
            <v>1</v>
          </cell>
          <cell r="AP39447">
            <v>1</v>
          </cell>
          <cell r="AQ39447">
            <v>1</v>
          </cell>
          <cell r="AR39447" t="b">
            <v>0</v>
          </cell>
          <cell r="AS39447" t="b">
            <v>0</v>
          </cell>
          <cell r="AT39447" t="b">
            <v>0</v>
          </cell>
          <cell r="AU39447" t="b">
            <v>0</v>
          </cell>
          <cell r="AV39447" t="b">
            <v>0</v>
          </cell>
          <cell r="AW39447" t="b">
            <v>0</v>
          </cell>
        </row>
        <row r="39448">
          <cell r="S39448" t="str">
            <v>MCELDERRY PARK</v>
          </cell>
          <cell r="AF39448">
            <v>0</v>
          </cell>
          <cell r="AG39448">
            <v>0</v>
          </cell>
          <cell r="AH39448">
            <v>0</v>
          </cell>
          <cell r="AI39448">
            <v>0</v>
          </cell>
          <cell r="AJ39448">
            <v>0</v>
          </cell>
          <cell r="AK39448">
            <v>0</v>
          </cell>
          <cell r="AL39448">
            <v>0</v>
          </cell>
          <cell r="AM39448">
            <v>1</v>
          </cell>
          <cell r="AN39448">
            <v>1</v>
          </cell>
          <cell r="AO39448">
            <v>1</v>
          </cell>
          <cell r="AP39448">
            <v>1</v>
          </cell>
          <cell r="AQ39448">
            <v>1</v>
          </cell>
          <cell r="AR39448" t="b">
            <v>0</v>
          </cell>
          <cell r="AS39448" t="b">
            <v>0</v>
          </cell>
          <cell r="AT39448" t="b">
            <v>0</v>
          </cell>
          <cell r="AU39448" t="b">
            <v>0</v>
          </cell>
          <cell r="AV39448" t="b">
            <v>0</v>
          </cell>
          <cell r="AW39448" t="b">
            <v>0</v>
          </cell>
        </row>
        <row r="39449">
          <cell r="S39449" t="str">
            <v>MCELDERRY PARK</v>
          </cell>
          <cell r="AF39449">
            <v>0</v>
          </cell>
          <cell r="AG39449">
            <v>0</v>
          </cell>
          <cell r="AH39449">
            <v>0</v>
          </cell>
          <cell r="AI39449">
            <v>0</v>
          </cell>
          <cell r="AJ39449">
            <v>0</v>
          </cell>
          <cell r="AK39449">
            <v>0</v>
          </cell>
          <cell r="AL39449">
            <v>0</v>
          </cell>
          <cell r="AM39449">
            <v>0</v>
          </cell>
          <cell r="AN39449">
            <v>0</v>
          </cell>
          <cell r="AO39449">
            <v>0</v>
          </cell>
          <cell r="AP39449">
            <v>0</v>
          </cell>
          <cell r="AQ39449">
            <v>0</v>
          </cell>
          <cell r="AR39449" t="b">
            <v>0</v>
          </cell>
          <cell r="AS39449" t="b">
            <v>0</v>
          </cell>
          <cell r="AT39449" t="b">
            <v>0</v>
          </cell>
          <cell r="AU39449" t="b">
            <v>0</v>
          </cell>
          <cell r="AV39449" t="b">
            <v>0</v>
          </cell>
          <cell r="AW39449" t="b">
            <v>0</v>
          </cell>
        </row>
        <row r="39450">
          <cell r="S39450" t="str">
            <v>EASTERWOOD</v>
          </cell>
          <cell r="AF39450">
            <v>0</v>
          </cell>
          <cell r="AG39450">
            <v>0</v>
          </cell>
          <cell r="AH39450">
            <v>0</v>
          </cell>
          <cell r="AI39450">
            <v>0</v>
          </cell>
          <cell r="AJ39450">
            <v>0</v>
          </cell>
          <cell r="AK39450">
            <v>0</v>
          </cell>
          <cell r="AL39450">
            <v>0</v>
          </cell>
          <cell r="AM39450">
            <v>0</v>
          </cell>
          <cell r="AN39450">
            <v>0</v>
          </cell>
          <cell r="AO39450">
            <v>0</v>
          </cell>
          <cell r="AP39450">
            <v>0</v>
          </cell>
          <cell r="AQ39450">
            <v>0</v>
          </cell>
          <cell r="AR39450" t="b">
            <v>0</v>
          </cell>
          <cell r="AS39450" t="b">
            <v>0</v>
          </cell>
          <cell r="AT39450" t="b">
            <v>0</v>
          </cell>
          <cell r="AU39450" t="b">
            <v>0</v>
          </cell>
          <cell r="AV39450" t="b">
            <v>0</v>
          </cell>
          <cell r="AW39450" t="b">
            <v>0</v>
          </cell>
        </row>
        <row r="39451">
          <cell r="S39451" t="str">
            <v>MONDAWMIN</v>
          </cell>
          <cell r="AF39451">
            <v>1</v>
          </cell>
          <cell r="AG39451">
            <v>1</v>
          </cell>
          <cell r="AH39451">
            <v>1</v>
          </cell>
          <cell r="AI39451">
            <v>1</v>
          </cell>
          <cell r="AJ39451">
            <v>1</v>
          </cell>
          <cell r="AK39451">
            <v>1</v>
          </cell>
          <cell r="AL39451">
            <v>1</v>
          </cell>
          <cell r="AM39451">
            <v>1</v>
          </cell>
          <cell r="AN39451">
            <v>1</v>
          </cell>
          <cell r="AO39451">
            <v>1</v>
          </cell>
          <cell r="AP39451">
            <v>1</v>
          </cell>
          <cell r="AQ39451">
            <v>1</v>
          </cell>
          <cell r="AR39451" t="b">
            <v>0</v>
          </cell>
          <cell r="AS39451" t="b">
            <v>0</v>
          </cell>
          <cell r="AT39451" t="b">
            <v>0</v>
          </cell>
          <cell r="AU39451" t="b">
            <v>0</v>
          </cell>
          <cell r="AV39451" t="b">
            <v>0</v>
          </cell>
          <cell r="AW39451" t="b">
            <v>0</v>
          </cell>
        </row>
        <row r="39452">
          <cell r="S39452" t="str">
            <v>MONDAWMIN</v>
          </cell>
          <cell r="AF39452">
            <v>0</v>
          </cell>
          <cell r="AG39452">
            <v>0</v>
          </cell>
          <cell r="AH39452">
            <v>0</v>
          </cell>
          <cell r="AI39452">
            <v>0</v>
          </cell>
          <cell r="AJ39452">
            <v>0</v>
          </cell>
          <cell r="AK39452">
            <v>0</v>
          </cell>
          <cell r="AL39452">
            <v>1</v>
          </cell>
          <cell r="AM39452">
            <v>1</v>
          </cell>
          <cell r="AN39452">
            <v>1</v>
          </cell>
          <cell r="AO39452">
            <v>1</v>
          </cell>
          <cell r="AP39452">
            <v>1</v>
          </cell>
          <cell r="AQ39452">
            <v>1</v>
          </cell>
          <cell r="AR39452" t="b">
            <v>0</v>
          </cell>
          <cell r="AS39452" t="b">
            <v>0</v>
          </cell>
          <cell r="AT39452" t="b">
            <v>0</v>
          </cell>
          <cell r="AU39452" t="b">
            <v>0</v>
          </cell>
          <cell r="AV39452" t="b">
            <v>0</v>
          </cell>
          <cell r="AW39452" t="b">
            <v>0</v>
          </cell>
        </row>
        <row r="39453">
          <cell r="S39453" t="str">
            <v>MONDAWMIN</v>
          </cell>
          <cell r="AF39453">
            <v>0</v>
          </cell>
          <cell r="AG39453">
            <v>0</v>
          </cell>
          <cell r="AH39453">
            <v>0</v>
          </cell>
          <cell r="AI39453">
            <v>0</v>
          </cell>
          <cell r="AJ39453">
            <v>0</v>
          </cell>
          <cell r="AK39453">
            <v>0</v>
          </cell>
          <cell r="AL39453">
            <v>0</v>
          </cell>
          <cell r="AM39453">
            <v>0</v>
          </cell>
          <cell r="AN39453">
            <v>0</v>
          </cell>
          <cell r="AO39453">
            <v>0</v>
          </cell>
          <cell r="AP39453">
            <v>1</v>
          </cell>
          <cell r="AQ39453">
            <v>1</v>
          </cell>
          <cell r="AR39453" t="b">
            <v>0</v>
          </cell>
          <cell r="AS39453" t="b">
            <v>0</v>
          </cell>
          <cell r="AT39453" t="b">
            <v>0</v>
          </cell>
          <cell r="AU39453" t="b">
            <v>0</v>
          </cell>
          <cell r="AV39453" t="b">
            <v>0</v>
          </cell>
          <cell r="AW39453" t="b">
            <v>0</v>
          </cell>
        </row>
        <row r="39454">
          <cell r="S39454" t="str">
            <v>COLDSTREAM HOMESTEAD MONTEBELL</v>
          </cell>
          <cell r="AF39454">
            <v>0</v>
          </cell>
          <cell r="AG39454">
            <v>0</v>
          </cell>
          <cell r="AH39454">
            <v>0</v>
          </cell>
          <cell r="AI39454">
            <v>0</v>
          </cell>
          <cell r="AJ39454">
            <v>0</v>
          </cell>
          <cell r="AK39454">
            <v>0</v>
          </cell>
          <cell r="AL39454">
            <v>0</v>
          </cell>
          <cell r="AM39454">
            <v>0</v>
          </cell>
          <cell r="AN39454">
            <v>0</v>
          </cell>
          <cell r="AO39454">
            <v>0</v>
          </cell>
          <cell r="AP39454">
            <v>0</v>
          </cell>
          <cell r="AQ39454">
            <v>0</v>
          </cell>
          <cell r="AR39454" t="b">
            <v>0</v>
          </cell>
          <cell r="AS39454" t="b">
            <v>0</v>
          </cell>
          <cell r="AT39454" t="b">
            <v>0</v>
          </cell>
          <cell r="AU39454" t="b">
            <v>0</v>
          </cell>
          <cell r="AV39454" t="b">
            <v>0</v>
          </cell>
          <cell r="AW39454" t="b">
            <v>0</v>
          </cell>
        </row>
        <row r="39455">
          <cell r="S39455" t="str">
            <v>BETTER WAVERLY</v>
          </cell>
          <cell r="AF39455">
            <v>0</v>
          </cell>
          <cell r="AG39455">
            <v>0</v>
          </cell>
          <cell r="AH39455">
            <v>0</v>
          </cell>
          <cell r="AI39455">
            <v>0</v>
          </cell>
          <cell r="AJ39455">
            <v>0</v>
          </cell>
          <cell r="AK39455">
            <v>0</v>
          </cell>
          <cell r="AL39455">
            <v>0</v>
          </cell>
          <cell r="AM39455">
            <v>0</v>
          </cell>
          <cell r="AN39455">
            <v>0</v>
          </cell>
          <cell r="AO39455">
            <v>0</v>
          </cell>
          <cell r="AP39455">
            <v>0</v>
          </cell>
          <cell r="AQ39455">
            <v>0</v>
          </cell>
          <cell r="AR39455" t="b">
            <v>0</v>
          </cell>
          <cell r="AS39455" t="b">
            <v>0</v>
          </cell>
          <cell r="AT39455" t="b">
            <v>0</v>
          </cell>
          <cell r="AU39455" t="b">
            <v>0</v>
          </cell>
          <cell r="AV39455" t="b">
            <v>0</v>
          </cell>
          <cell r="AW39455" t="b">
            <v>0</v>
          </cell>
        </row>
        <row r="39456">
          <cell r="S39456" t="str">
            <v>BETTER WAVERLY</v>
          </cell>
          <cell r="AF39456">
            <v>0</v>
          </cell>
          <cell r="AG39456">
            <v>0</v>
          </cell>
          <cell r="AH39456">
            <v>0</v>
          </cell>
          <cell r="AI39456">
            <v>0</v>
          </cell>
          <cell r="AJ39456">
            <v>0</v>
          </cell>
          <cell r="AK39456">
            <v>0</v>
          </cell>
          <cell r="AL39456">
            <v>0</v>
          </cell>
          <cell r="AM39456">
            <v>0</v>
          </cell>
          <cell r="AN39456">
            <v>0</v>
          </cell>
          <cell r="AO39456">
            <v>1</v>
          </cell>
          <cell r="AP39456">
            <v>1</v>
          </cell>
          <cell r="AQ39456">
            <v>1</v>
          </cell>
          <cell r="AR39456" t="b">
            <v>0</v>
          </cell>
          <cell r="AS39456" t="b">
            <v>0</v>
          </cell>
          <cell r="AT39456" t="b">
            <v>0</v>
          </cell>
          <cell r="AU39456" t="b">
            <v>0</v>
          </cell>
          <cell r="AV39456" t="b">
            <v>0</v>
          </cell>
          <cell r="AW39456" t="b">
            <v>0</v>
          </cell>
        </row>
        <row r="39457">
          <cell r="S39457" t="str">
            <v>EAST BALTIMORE MIDWAY</v>
          </cell>
          <cell r="AF39457">
            <v>0</v>
          </cell>
          <cell r="AG39457">
            <v>0</v>
          </cell>
          <cell r="AH39457">
            <v>0</v>
          </cell>
          <cell r="AI39457">
            <v>0</v>
          </cell>
          <cell r="AJ39457">
            <v>0</v>
          </cell>
          <cell r="AK39457">
            <v>0</v>
          </cell>
          <cell r="AL39457">
            <v>0</v>
          </cell>
          <cell r="AM39457">
            <v>0</v>
          </cell>
          <cell r="AN39457">
            <v>0</v>
          </cell>
          <cell r="AO39457">
            <v>0</v>
          </cell>
          <cell r="AP39457">
            <v>1</v>
          </cell>
          <cell r="AQ39457">
            <v>1</v>
          </cell>
          <cell r="AR39457" t="b">
            <v>0</v>
          </cell>
          <cell r="AS39457" t="b">
            <v>0</v>
          </cell>
          <cell r="AT39457" t="b">
            <v>0</v>
          </cell>
          <cell r="AU39457" t="b">
            <v>0</v>
          </cell>
          <cell r="AV39457" t="b">
            <v>0</v>
          </cell>
          <cell r="AW39457" t="b">
            <v>0</v>
          </cell>
        </row>
        <row r="39458">
          <cell r="S39458" t="str">
            <v>COLDSTREAM HOMESTEAD MONTEBELL</v>
          </cell>
          <cell r="AF39458">
            <v>0</v>
          </cell>
          <cell r="AG39458">
            <v>0</v>
          </cell>
          <cell r="AH39458">
            <v>0</v>
          </cell>
          <cell r="AI39458">
            <v>0</v>
          </cell>
          <cell r="AJ39458">
            <v>0</v>
          </cell>
          <cell r="AK39458">
            <v>0</v>
          </cell>
          <cell r="AL39458">
            <v>0</v>
          </cell>
          <cell r="AM39458">
            <v>0</v>
          </cell>
          <cell r="AN39458">
            <v>0</v>
          </cell>
          <cell r="AO39458">
            <v>1</v>
          </cell>
          <cell r="AP39458">
            <v>1</v>
          </cell>
          <cell r="AQ39458">
            <v>1</v>
          </cell>
          <cell r="AR39458" t="b">
            <v>0</v>
          </cell>
          <cell r="AS39458" t="b">
            <v>0</v>
          </cell>
          <cell r="AT39458" t="b">
            <v>0</v>
          </cell>
          <cell r="AU39458" t="b">
            <v>0</v>
          </cell>
          <cell r="AV39458" t="b">
            <v>0</v>
          </cell>
          <cell r="AW39458" t="b">
            <v>0</v>
          </cell>
        </row>
        <row r="39459">
          <cell r="S39459" t="str">
            <v>DARLEY PARK</v>
          </cell>
          <cell r="AF39459">
            <v>0</v>
          </cell>
          <cell r="AG39459">
            <v>0</v>
          </cell>
          <cell r="AH39459">
            <v>0</v>
          </cell>
          <cell r="AI39459">
            <v>0</v>
          </cell>
          <cell r="AJ39459">
            <v>0</v>
          </cell>
          <cell r="AK39459">
            <v>1</v>
          </cell>
          <cell r="AL39459">
            <v>1</v>
          </cell>
          <cell r="AM39459">
            <v>1</v>
          </cell>
          <cell r="AN39459">
            <v>1</v>
          </cell>
          <cell r="AO39459">
            <v>1</v>
          </cell>
          <cell r="AP39459">
            <v>1</v>
          </cell>
          <cell r="AQ39459">
            <v>1</v>
          </cell>
          <cell r="AR39459" t="b">
            <v>0</v>
          </cell>
          <cell r="AS39459" t="b">
            <v>0</v>
          </cell>
          <cell r="AT39459" t="b">
            <v>0</v>
          </cell>
          <cell r="AU39459" t="b">
            <v>0</v>
          </cell>
          <cell r="AV39459" t="b">
            <v>0</v>
          </cell>
          <cell r="AW39459" t="b">
            <v>0</v>
          </cell>
        </row>
        <row r="39460">
          <cell r="S39460" t="str">
            <v>CENTRAL PARK HEIGHTS</v>
          </cell>
          <cell r="AF39460">
            <v>1</v>
          </cell>
          <cell r="AG39460">
            <v>1</v>
          </cell>
          <cell r="AH39460">
            <v>1</v>
          </cell>
          <cell r="AI39460">
            <v>1</v>
          </cell>
          <cell r="AJ39460">
            <v>1</v>
          </cell>
          <cell r="AK39460">
            <v>1</v>
          </cell>
          <cell r="AL39460">
            <v>1</v>
          </cell>
          <cell r="AM39460">
            <v>1</v>
          </cell>
          <cell r="AN39460">
            <v>1</v>
          </cell>
          <cell r="AO39460">
            <v>1</v>
          </cell>
          <cell r="AP39460">
            <v>1</v>
          </cell>
          <cell r="AQ39460">
            <v>1</v>
          </cell>
          <cell r="AR39460" t="b">
            <v>0</v>
          </cell>
          <cell r="AS39460" t="b">
            <v>0</v>
          </cell>
          <cell r="AT39460" t="b">
            <v>0</v>
          </cell>
          <cell r="AU39460" t="b">
            <v>0</v>
          </cell>
          <cell r="AV39460" t="b">
            <v>0</v>
          </cell>
          <cell r="AW39460" t="b">
            <v>0</v>
          </cell>
        </row>
        <row r="39461">
          <cell r="S39461" t="str">
            <v>RAMBLEWOOD</v>
          </cell>
          <cell r="AF39461">
            <v>0</v>
          </cell>
          <cell r="AG39461">
            <v>0</v>
          </cell>
          <cell r="AH39461">
            <v>0</v>
          </cell>
          <cell r="AI39461">
            <v>0</v>
          </cell>
          <cell r="AJ39461">
            <v>0</v>
          </cell>
          <cell r="AK39461">
            <v>0</v>
          </cell>
          <cell r="AL39461">
            <v>0</v>
          </cell>
          <cell r="AM39461">
            <v>0</v>
          </cell>
          <cell r="AN39461">
            <v>0</v>
          </cell>
          <cell r="AO39461">
            <v>0</v>
          </cell>
          <cell r="AP39461">
            <v>1</v>
          </cell>
          <cell r="AQ39461">
            <v>1</v>
          </cell>
          <cell r="AR39461" t="b">
            <v>0</v>
          </cell>
          <cell r="AS39461" t="b">
            <v>0</v>
          </cell>
          <cell r="AT39461" t="b">
            <v>0</v>
          </cell>
          <cell r="AU39461" t="b">
            <v>0</v>
          </cell>
          <cell r="AV39461" t="b">
            <v>0</v>
          </cell>
          <cell r="AW39461" t="b">
            <v>0</v>
          </cell>
        </row>
        <row r="39462">
          <cell r="S39462" t="str">
            <v>WESTFIELD</v>
          </cell>
          <cell r="AF39462">
            <v>0</v>
          </cell>
          <cell r="AG39462">
            <v>0</v>
          </cell>
          <cell r="AH39462">
            <v>0</v>
          </cell>
          <cell r="AI39462">
            <v>0</v>
          </cell>
          <cell r="AJ39462">
            <v>0</v>
          </cell>
          <cell r="AK39462">
            <v>0</v>
          </cell>
          <cell r="AL39462">
            <v>0</v>
          </cell>
          <cell r="AM39462">
            <v>0</v>
          </cell>
          <cell r="AN39462">
            <v>0</v>
          </cell>
          <cell r="AO39462">
            <v>0</v>
          </cell>
          <cell r="AP39462">
            <v>0</v>
          </cell>
          <cell r="AQ39462">
            <v>0</v>
          </cell>
          <cell r="AR39462" t="b">
            <v>0</v>
          </cell>
          <cell r="AS39462" t="b">
            <v>0</v>
          </cell>
          <cell r="AT39462" t="b">
            <v>0</v>
          </cell>
          <cell r="AU39462" t="b">
            <v>0</v>
          </cell>
          <cell r="AV39462" t="b">
            <v>0</v>
          </cell>
          <cell r="AW39462" t="b">
            <v>0</v>
          </cell>
        </row>
        <row r="39463">
          <cell r="S39463" t="str">
            <v>BROOKLYN</v>
          </cell>
          <cell r="AF39463">
            <v>0</v>
          </cell>
          <cell r="AG39463">
            <v>0</v>
          </cell>
          <cell r="AH39463">
            <v>0</v>
          </cell>
          <cell r="AI39463">
            <v>0</v>
          </cell>
          <cell r="AJ39463">
            <v>0</v>
          </cell>
          <cell r="AK39463">
            <v>0</v>
          </cell>
          <cell r="AL39463">
            <v>0</v>
          </cell>
          <cell r="AM39463">
            <v>0</v>
          </cell>
          <cell r="AN39463">
            <v>0</v>
          </cell>
          <cell r="AO39463">
            <v>1</v>
          </cell>
          <cell r="AP39463">
            <v>1</v>
          </cell>
          <cell r="AQ39463">
            <v>1</v>
          </cell>
          <cell r="AR39463" t="b">
            <v>0</v>
          </cell>
          <cell r="AS39463" t="b">
            <v>0</v>
          </cell>
          <cell r="AT39463" t="b">
            <v>0</v>
          </cell>
          <cell r="AU39463" t="b">
            <v>0</v>
          </cell>
          <cell r="AV39463" t="b">
            <v>0</v>
          </cell>
          <cell r="AW39463" t="b">
            <v>0</v>
          </cell>
        </row>
        <row r="39464">
          <cell r="S39464" t="str">
            <v>GWYNNS FALLS</v>
          </cell>
          <cell r="AF39464">
            <v>0</v>
          </cell>
          <cell r="AG39464">
            <v>0</v>
          </cell>
          <cell r="AH39464">
            <v>0</v>
          </cell>
          <cell r="AI39464">
            <v>0</v>
          </cell>
          <cell r="AJ39464">
            <v>0</v>
          </cell>
          <cell r="AK39464">
            <v>0</v>
          </cell>
          <cell r="AL39464">
            <v>0</v>
          </cell>
          <cell r="AM39464">
            <v>0</v>
          </cell>
          <cell r="AN39464">
            <v>0</v>
          </cell>
          <cell r="AO39464">
            <v>0</v>
          </cell>
          <cell r="AP39464">
            <v>0</v>
          </cell>
          <cell r="AQ39464">
            <v>0</v>
          </cell>
          <cell r="AR39464" t="b">
            <v>0</v>
          </cell>
          <cell r="AS39464" t="b">
            <v>0</v>
          </cell>
          <cell r="AT39464" t="b">
            <v>0</v>
          </cell>
          <cell r="AU39464" t="b">
            <v>0</v>
          </cell>
          <cell r="AV39464" t="b">
            <v>0</v>
          </cell>
          <cell r="AW39464" t="b">
            <v>0</v>
          </cell>
        </row>
        <row r="39465">
          <cell r="S39465" t="str">
            <v>BELAIR-EDISON</v>
          </cell>
          <cell r="AF39465">
            <v>0</v>
          </cell>
          <cell r="AG39465">
            <v>0</v>
          </cell>
          <cell r="AH39465">
            <v>0</v>
          </cell>
          <cell r="AI39465">
            <v>0</v>
          </cell>
          <cell r="AJ39465">
            <v>0</v>
          </cell>
          <cell r="AK39465">
            <v>0</v>
          </cell>
          <cell r="AL39465">
            <v>0</v>
          </cell>
          <cell r="AM39465">
            <v>0</v>
          </cell>
          <cell r="AN39465">
            <v>0</v>
          </cell>
          <cell r="AO39465">
            <v>0</v>
          </cell>
          <cell r="AP39465">
            <v>0</v>
          </cell>
          <cell r="AQ39465">
            <v>1</v>
          </cell>
          <cell r="AR39465" t="b">
            <v>0</v>
          </cell>
          <cell r="AS39465" t="b">
            <v>0</v>
          </cell>
          <cell r="AT39465" t="b">
            <v>0</v>
          </cell>
          <cell r="AU39465" t="b">
            <v>0</v>
          </cell>
          <cell r="AV39465" t="b">
            <v>0</v>
          </cell>
          <cell r="AW39465" t="b">
            <v>0</v>
          </cell>
        </row>
        <row r="39466">
          <cell r="S39466" t="str">
            <v>BELAIR-EDISON</v>
          </cell>
          <cell r="AF39466">
            <v>0</v>
          </cell>
          <cell r="AG39466">
            <v>0</v>
          </cell>
          <cell r="AH39466">
            <v>0</v>
          </cell>
          <cell r="AI39466">
            <v>0</v>
          </cell>
          <cell r="AJ39466">
            <v>0</v>
          </cell>
          <cell r="AK39466">
            <v>0</v>
          </cell>
          <cell r="AL39466">
            <v>0</v>
          </cell>
          <cell r="AM39466">
            <v>0</v>
          </cell>
          <cell r="AN39466">
            <v>0</v>
          </cell>
          <cell r="AO39466">
            <v>0</v>
          </cell>
          <cell r="AP39466">
            <v>0</v>
          </cell>
          <cell r="AQ39466">
            <v>0</v>
          </cell>
          <cell r="AR39466" t="b">
            <v>0</v>
          </cell>
          <cell r="AS39466" t="b">
            <v>0</v>
          </cell>
          <cell r="AT39466" t="b">
            <v>0</v>
          </cell>
          <cell r="AU39466" t="b">
            <v>0</v>
          </cell>
          <cell r="AV39466" t="b">
            <v>0</v>
          </cell>
          <cell r="AW39466" t="b">
            <v>0</v>
          </cell>
        </row>
        <row r="39467">
          <cell r="S39467" t="str">
            <v>LAKELAND</v>
          </cell>
          <cell r="AF39467">
            <v>0</v>
          </cell>
          <cell r="AG39467">
            <v>0</v>
          </cell>
          <cell r="AH39467">
            <v>0</v>
          </cell>
          <cell r="AI39467">
            <v>0</v>
          </cell>
          <cell r="AJ39467">
            <v>0</v>
          </cell>
          <cell r="AK39467">
            <v>0</v>
          </cell>
          <cell r="AL39467">
            <v>0</v>
          </cell>
          <cell r="AM39467">
            <v>0</v>
          </cell>
          <cell r="AN39467">
            <v>0</v>
          </cell>
          <cell r="AO39467">
            <v>0</v>
          </cell>
          <cell r="AP39467">
            <v>0</v>
          </cell>
          <cell r="AQ39467">
            <v>0</v>
          </cell>
          <cell r="AR39467" t="b">
            <v>0</v>
          </cell>
          <cell r="AS39467" t="b">
            <v>0</v>
          </cell>
          <cell r="AT39467" t="b">
            <v>0</v>
          </cell>
          <cell r="AU39467" t="b">
            <v>0</v>
          </cell>
          <cell r="AV39467" t="b">
            <v>0</v>
          </cell>
          <cell r="AW39467" t="b">
            <v>0</v>
          </cell>
        </row>
        <row r="39468">
          <cell r="S39468" t="str">
            <v>SANDTOWN-WINCHESTER</v>
          </cell>
          <cell r="AF39468">
            <v>0</v>
          </cell>
          <cell r="AG39468">
            <v>0</v>
          </cell>
          <cell r="AH39468">
            <v>0</v>
          </cell>
          <cell r="AI39468">
            <v>0</v>
          </cell>
          <cell r="AJ39468">
            <v>0</v>
          </cell>
          <cell r="AK39468">
            <v>0</v>
          </cell>
          <cell r="AL39468">
            <v>0</v>
          </cell>
          <cell r="AM39468">
            <v>0</v>
          </cell>
          <cell r="AN39468">
            <v>0</v>
          </cell>
          <cell r="AO39468">
            <v>0</v>
          </cell>
          <cell r="AP39468">
            <v>0</v>
          </cell>
          <cell r="AQ39468">
            <v>0</v>
          </cell>
          <cell r="AR39468" t="b">
            <v>0</v>
          </cell>
          <cell r="AS39468" t="b">
            <v>0</v>
          </cell>
          <cell r="AT39468" t="b">
            <v>0</v>
          </cell>
          <cell r="AU39468" t="b">
            <v>0</v>
          </cell>
          <cell r="AV39468" t="b">
            <v>0</v>
          </cell>
          <cell r="AW39468" t="b">
            <v>0</v>
          </cell>
        </row>
        <row r="39469">
          <cell r="S39469" t="str">
            <v>SANDTOWN-WINCHESTER</v>
          </cell>
          <cell r="AF39469">
            <v>0</v>
          </cell>
          <cell r="AG39469">
            <v>0</v>
          </cell>
          <cell r="AH39469">
            <v>1</v>
          </cell>
          <cell r="AI39469">
            <v>1</v>
          </cell>
          <cell r="AJ39469">
            <v>1</v>
          </cell>
          <cell r="AK39469">
            <v>1</v>
          </cell>
          <cell r="AL39469">
            <v>1</v>
          </cell>
          <cell r="AM39469">
            <v>1</v>
          </cell>
          <cell r="AN39469">
            <v>1</v>
          </cell>
          <cell r="AO39469">
            <v>1</v>
          </cell>
          <cell r="AP39469">
            <v>1</v>
          </cell>
          <cell r="AQ39469">
            <v>1</v>
          </cell>
          <cell r="AR39469" t="b">
            <v>0</v>
          </cell>
          <cell r="AS39469" t="b">
            <v>0</v>
          </cell>
          <cell r="AT39469" t="b">
            <v>0</v>
          </cell>
          <cell r="AU39469" t="b">
            <v>0</v>
          </cell>
          <cell r="AV39469" t="b">
            <v>0</v>
          </cell>
          <cell r="AW39469" t="b">
            <v>0</v>
          </cell>
        </row>
        <row r="39470">
          <cell r="S39470" t="str">
            <v>SANDTOWN-WINCHESTER</v>
          </cell>
          <cell r="AF39470">
            <v>0</v>
          </cell>
          <cell r="AG39470">
            <v>0</v>
          </cell>
          <cell r="AH39470">
            <v>0</v>
          </cell>
          <cell r="AI39470">
            <v>0</v>
          </cell>
          <cell r="AJ39470">
            <v>0</v>
          </cell>
          <cell r="AK39470">
            <v>0</v>
          </cell>
          <cell r="AL39470">
            <v>0</v>
          </cell>
          <cell r="AM39470">
            <v>0</v>
          </cell>
          <cell r="AN39470">
            <v>1</v>
          </cell>
          <cell r="AO39470">
            <v>1</v>
          </cell>
          <cell r="AP39470">
            <v>1</v>
          </cell>
          <cell r="AQ39470">
            <v>1</v>
          </cell>
          <cell r="AR39470" t="b">
            <v>0</v>
          </cell>
          <cell r="AS39470" t="b">
            <v>0</v>
          </cell>
          <cell r="AT39470" t="b">
            <v>0</v>
          </cell>
          <cell r="AU39470" t="b">
            <v>0</v>
          </cell>
          <cell r="AV39470" t="b">
            <v>0</v>
          </cell>
          <cell r="AW39470" t="b">
            <v>0</v>
          </cell>
        </row>
        <row r="39471">
          <cell r="S39471" t="str">
            <v>SANDTOWN-WINCHESTER</v>
          </cell>
          <cell r="AF39471">
            <v>1</v>
          </cell>
          <cell r="AG39471">
            <v>1</v>
          </cell>
          <cell r="AH39471">
            <v>1</v>
          </cell>
          <cell r="AI39471">
            <v>1</v>
          </cell>
          <cell r="AJ39471">
            <v>1</v>
          </cell>
          <cell r="AK39471">
            <v>1</v>
          </cell>
          <cell r="AL39471">
            <v>1</v>
          </cell>
          <cell r="AM39471">
            <v>1</v>
          </cell>
          <cell r="AN39471">
            <v>1</v>
          </cell>
          <cell r="AO39471">
            <v>1</v>
          </cell>
          <cell r="AP39471">
            <v>1</v>
          </cell>
          <cell r="AQ39471">
            <v>1</v>
          </cell>
          <cell r="AR39471" t="b">
            <v>0</v>
          </cell>
          <cell r="AS39471" t="b">
            <v>0</v>
          </cell>
          <cell r="AT39471" t="b">
            <v>0</v>
          </cell>
          <cell r="AU39471" t="b">
            <v>0</v>
          </cell>
          <cell r="AV39471" t="b">
            <v>0</v>
          </cell>
          <cell r="AW39471" t="b">
            <v>0</v>
          </cell>
        </row>
        <row r="39472">
          <cell r="S39472" t="str">
            <v>HARLEM PARK</v>
          </cell>
          <cell r="AF39472">
            <v>0</v>
          </cell>
          <cell r="AG39472">
            <v>0</v>
          </cell>
          <cell r="AH39472">
            <v>0</v>
          </cell>
          <cell r="AI39472">
            <v>0</v>
          </cell>
          <cell r="AJ39472">
            <v>0</v>
          </cell>
          <cell r="AK39472">
            <v>0</v>
          </cell>
          <cell r="AL39472">
            <v>0</v>
          </cell>
          <cell r="AM39472">
            <v>0</v>
          </cell>
          <cell r="AN39472">
            <v>0</v>
          </cell>
          <cell r="AO39472">
            <v>0</v>
          </cell>
          <cell r="AP39472">
            <v>0</v>
          </cell>
          <cell r="AQ39472">
            <v>1</v>
          </cell>
          <cell r="AR39472" t="b">
            <v>0</v>
          </cell>
          <cell r="AS39472" t="b">
            <v>0</v>
          </cell>
          <cell r="AT39472" t="b">
            <v>0</v>
          </cell>
          <cell r="AU39472" t="b">
            <v>0</v>
          </cell>
          <cell r="AV39472" t="b">
            <v>0</v>
          </cell>
          <cell r="AW39472" t="b">
            <v>0</v>
          </cell>
        </row>
        <row r="39473">
          <cell r="S39473" t="str">
            <v>HARLEM PARK</v>
          </cell>
          <cell r="AF39473">
            <v>1</v>
          </cell>
          <cell r="AG39473">
            <v>1</v>
          </cell>
          <cell r="AH39473">
            <v>1</v>
          </cell>
          <cell r="AI39473">
            <v>1</v>
          </cell>
          <cell r="AJ39473">
            <v>1</v>
          </cell>
          <cell r="AK39473">
            <v>1</v>
          </cell>
          <cell r="AL39473">
            <v>1</v>
          </cell>
          <cell r="AM39473">
            <v>1</v>
          </cell>
          <cell r="AN39473">
            <v>1</v>
          </cell>
          <cell r="AO39473">
            <v>1</v>
          </cell>
          <cell r="AP39473">
            <v>1</v>
          </cell>
          <cell r="AQ39473">
            <v>1</v>
          </cell>
          <cell r="AR39473" t="b">
            <v>0</v>
          </cell>
          <cell r="AS39473" t="b">
            <v>0</v>
          </cell>
          <cell r="AT39473" t="b">
            <v>0</v>
          </cell>
          <cell r="AU39473" t="b">
            <v>0</v>
          </cell>
          <cell r="AV39473" t="b">
            <v>0</v>
          </cell>
          <cell r="AW39473" t="b">
            <v>0</v>
          </cell>
        </row>
        <row r="39474">
          <cell r="S39474" t="str">
            <v>MIDTOWN-EDMONDSON</v>
          </cell>
          <cell r="AF39474">
            <v>1</v>
          </cell>
          <cell r="AG39474">
            <v>1</v>
          </cell>
          <cell r="AH39474">
            <v>1</v>
          </cell>
          <cell r="AI39474">
            <v>1</v>
          </cell>
          <cell r="AJ39474">
            <v>1</v>
          </cell>
          <cell r="AK39474">
            <v>1</v>
          </cell>
          <cell r="AL39474">
            <v>1</v>
          </cell>
          <cell r="AM39474">
            <v>1</v>
          </cell>
          <cell r="AN39474">
            <v>1</v>
          </cell>
          <cell r="AO39474">
            <v>1</v>
          </cell>
          <cell r="AP39474">
            <v>1</v>
          </cell>
          <cell r="AQ39474">
            <v>1</v>
          </cell>
          <cell r="AR39474" t="b">
            <v>0</v>
          </cell>
          <cell r="AS39474" t="b">
            <v>0</v>
          </cell>
          <cell r="AT39474" t="b">
            <v>0</v>
          </cell>
          <cell r="AU39474" t="b">
            <v>0</v>
          </cell>
          <cell r="AV39474" t="b">
            <v>0</v>
          </cell>
          <cell r="AW39474" t="b">
            <v>0</v>
          </cell>
        </row>
        <row r="39475">
          <cell r="S39475" t="str">
            <v>CARROLLTON RIDGE</v>
          </cell>
          <cell r="AF39475">
            <v>1</v>
          </cell>
          <cell r="AG39475">
            <v>1</v>
          </cell>
          <cell r="AH39475">
            <v>1</v>
          </cell>
          <cell r="AI39475">
            <v>1</v>
          </cell>
          <cell r="AJ39475">
            <v>1</v>
          </cell>
          <cell r="AK39475">
            <v>1</v>
          </cell>
          <cell r="AL39475">
            <v>1</v>
          </cell>
          <cell r="AM39475">
            <v>1</v>
          </cell>
          <cell r="AN39475">
            <v>1</v>
          </cell>
          <cell r="AO39475">
            <v>1</v>
          </cell>
          <cell r="AP39475">
            <v>1</v>
          </cell>
          <cell r="AQ39475">
            <v>1</v>
          </cell>
          <cell r="AR39475" t="b">
            <v>0</v>
          </cell>
          <cell r="AS39475" t="b">
            <v>0</v>
          </cell>
          <cell r="AT39475" t="b">
            <v>0</v>
          </cell>
          <cell r="AU39475" t="b">
            <v>0</v>
          </cell>
          <cell r="AV39475" t="b">
            <v>0</v>
          </cell>
          <cell r="AW39475" t="b">
            <v>0</v>
          </cell>
        </row>
        <row r="39476">
          <cell r="S39476" t="str">
            <v>GREENMOUNT WEST</v>
          </cell>
          <cell r="AF39476">
            <v>0</v>
          </cell>
          <cell r="AG39476">
            <v>0</v>
          </cell>
          <cell r="AH39476">
            <v>0</v>
          </cell>
          <cell r="AI39476">
            <v>0</v>
          </cell>
          <cell r="AJ39476">
            <v>0</v>
          </cell>
          <cell r="AK39476">
            <v>0</v>
          </cell>
          <cell r="AL39476">
            <v>0</v>
          </cell>
          <cell r="AM39476">
            <v>0</v>
          </cell>
          <cell r="AN39476">
            <v>1</v>
          </cell>
          <cell r="AO39476">
            <v>1</v>
          </cell>
          <cell r="AP39476">
            <v>1</v>
          </cell>
          <cell r="AQ39476">
            <v>1</v>
          </cell>
          <cell r="AR39476" t="b">
            <v>0</v>
          </cell>
          <cell r="AS39476" t="b">
            <v>0</v>
          </cell>
          <cell r="AT39476" t="b">
            <v>0</v>
          </cell>
          <cell r="AU39476" t="b">
            <v>0</v>
          </cell>
          <cell r="AV39476" t="b">
            <v>0</v>
          </cell>
          <cell r="AW39476" t="b">
            <v>0</v>
          </cell>
        </row>
        <row r="39477">
          <cell r="S39477" t="str">
            <v>CARROLLTON RIDGE</v>
          </cell>
          <cell r="AF39477">
            <v>0</v>
          </cell>
          <cell r="AG39477">
            <v>0</v>
          </cell>
          <cell r="AH39477">
            <v>0</v>
          </cell>
          <cell r="AI39477">
            <v>0</v>
          </cell>
          <cell r="AJ39477">
            <v>0</v>
          </cell>
          <cell r="AK39477">
            <v>0</v>
          </cell>
          <cell r="AL39477">
            <v>0</v>
          </cell>
          <cell r="AM39477">
            <v>0</v>
          </cell>
          <cell r="AN39477">
            <v>0</v>
          </cell>
          <cell r="AO39477">
            <v>0</v>
          </cell>
          <cell r="AP39477">
            <v>1</v>
          </cell>
          <cell r="AQ39477">
            <v>1</v>
          </cell>
          <cell r="AR39477" t="b">
            <v>0</v>
          </cell>
          <cell r="AS39477" t="b">
            <v>0</v>
          </cell>
          <cell r="AT39477" t="b">
            <v>0</v>
          </cell>
          <cell r="AU39477" t="b">
            <v>0</v>
          </cell>
          <cell r="AV39477" t="b">
            <v>0</v>
          </cell>
          <cell r="AW39477" t="b">
            <v>0</v>
          </cell>
        </row>
        <row r="39478">
          <cell r="S39478" t="str">
            <v>CARROLLTON RIDGE</v>
          </cell>
          <cell r="AF39478">
            <v>0</v>
          </cell>
          <cell r="AG39478">
            <v>0</v>
          </cell>
          <cell r="AH39478">
            <v>0</v>
          </cell>
          <cell r="AI39478">
            <v>0</v>
          </cell>
          <cell r="AJ39478">
            <v>0</v>
          </cell>
          <cell r="AK39478">
            <v>0</v>
          </cell>
          <cell r="AL39478">
            <v>0</v>
          </cell>
          <cell r="AM39478">
            <v>1</v>
          </cell>
          <cell r="AN39478">
            <v>1</v>
          </cell>
          <cell r="AO39478">
            <v>1</v>
          </cell>
          <cell r="AP39478">
            <v>1</v>
          </cell>
          <cell r="AQ39478">
            <v>1</v>
          </cell>
          <cell r="AR39478" t="b">
            <v>0</v>
          </cell>
          <cell r="AS39478" t="b">
            <v>0</v>
          </cell>
          <cell r="AT39478" t="b">
            <v>0</v>
          </cell>
          <cell r="AU39478" t="b">
            <v>0</v>
          </cell>
          <cell r="AV39478" t="b">
            <v>0</v>
          </cell>
          <cell r="AW39478" t="b">
            <v>0</v>
          </cell>
        </row>
        <row r="39479">
          <cell r="S39479" t="str">
            <v>CARROLLTON RIDGE</v>
          </cell>
          <cell r="AF39479">
            <v>0</v>
          </cell>
          <cell r="AG39479">
            <v>0</v>
          </cell>
          <cell r="AH39479">
            <v>0</v>
          </cell>
          <cell r="AI39479">
            <v>0</v>
          </cell>
          <cell r="AJ39479">
            <v>0</v>
          </cell>
          <cell r="AK39479">
            <v>0</v>
          </cell>
          <cell r="AL39479">
            <v>0</v>
          </cell>
          <cell r="AM39479">
            <v>0</v>
          </cell>
          <cell r="AN39479">
            <v>0</v>
          </cell>
          <cell r="AO39479">
            <v>0</v>
          </cell>
          <cell r="AP39479">
            <v>0</v>
          </cell>
          <cell r="AQ39479">
            <v>0</v>
          </cell>
          <cell r="AR39479" t="b">
            <v>0</v>
          </cell>
          <cell r="AS39479" t="b">
            <v>0</v>
          </cell>
          <cell r="AT39479" t="b">
            <v>0</v>
          </cell>
          <cell r="AU39479" t="b">
            <v>0</v>
          </cell>
          <cell r="AV39479" t="b">
            <v>0</v>
          </cell>
          <cell r="AW39479" t="b">
            <v>0</v>
          </cell>
        </row>
        <row r="39480">
          <cell r="S39480" t="str">
            <v>CARROLLTON RIDGE</v>
          </cell>
          <cell r="AF39480">
            <v>0</v>
          </cell>
          <cell r="AG39480">
            <v>0</v>
          </cell>
          <cell r="AH39480">
            <v>0</v>
          </cell>
          <cell r="AI39480">
            <v>0</v>
          </cell>
          <cell r="AJ39480">
            <v>0</v>
          </cell>
          <cell r="AK39480">
            <v>0</v>
          </cell>
          <cell r="AL39480">
            <v>0</v>
          </cell>
          <cell r="AM39480">
            <v>0</v>
          </cell>
          <cell r="AN39480">
            <v>0</v>
          </cell>
          <cell r="AO39480">
            <v>0</v>
          </cell>
          <cell r="AP39480">
            <v>1</v>
          </cell>
          <cell r="AQ39480">
            <v>1</v>
          </cell>
          <cell r="AR39480" t="b">
            <v>0</v>
          </cell>
          <cell r="AS39480" t="b">
            <v>0</v>
          </cell>
          <cell r="AT39480" t="b">
            <v>0</v>
          </cell>
          <cell r="AU39480" t="b">
            <v>0</v>
          </cell>
          <cell r="AV39480" t="b">
            <v>0</v>
          </cell>
          <cell r="AW39480" t="b">
            <v>0</v>
          </cell>
        </row>
        <row r="39481">
          <cell r="S39481" t="str">
            <v>WASHINGTON VILLAGE</v>
          </cell>
          <cell r="AF39481">
            <v>0</v>
          </cell>
          <cell r="AG39481">
            <v>0</v>
          </cell>
          <cell r="AH39481">
            <v>0</v>
          </cell>
          <cell r="AI39481">
            <v>0</v>
          </cell>
          <cell r="AJ39481">
            <v>0</v>
          </cell>
          <cell r="AK39481">
            <v>0</v>
          </cell>
          <cell r="AL39481">
            <v>0</v>
          </cell>
          <cell r="AM39481">
            <v>0</v>
          </cell>
          <cell r="AN39481">
            <v>0</v>
          </cell>
          <cell r="AO39481">
            <v>0</v>
          </cell>
          <cell r="AP39481">
            <v>0</v>
          </cell>
          <cell r="AQ39481">
            <v>0</v>
          </cell>
          <cell r="AR39481" t="b">
            <v>0</v>
          </cell>
          <cell r="AS39481" t="b">
            <v>0</v>
          </cell>
          <cell r="AT39481" t="b">
            <v>0</v>
          </cell>
          <cell r="AU39481" t="b">
            <v>0</v>
          </cell>
          <cell r="AV39481" t="b">
            <v>0</v>
          </cell>
          <cell r="AW39481" t="b">
            <v>0</v>
          </cell>
        </row>
        <row r="39482">
          <cell r="S39482" t="str">
            <v>GREENMOUNT WEST</v>
          </cell>
          <cell r="AF39482">
            <v>0</v>
          </cell>
          <cell r="AG39482">
            <v>0</v>
          </cell>
          <cell r="AH39482">
            <v>0</v>
          </cell>
          <cell r="AI39482">
            <v>0</v>
          </cell>
          <cell r="AJ39482">
            <v>0</v>
          </cell>
          <cell r="AK39482">
            <v>0</v>
          </cell>
          <cell r="AL39482">
            <v>0</v>
          </cell>
          <cell r="AM39482">
            <v>0</v>
          </cell>
          <cell r="AN39482">
            <v>0</v>
          </cell>
          <cell r="AO39482">
            <v>0</v>
          </cell>
          <cell r="AP39482">
            <v>0</v>
          </cell>
          <cell r="AQ39482">
            <v>0</v>
          </cell>
          <cell r="AR39482" t="b">
            <v>0</v>
          </cell>
          <cell r="AS39482" t="b">
            <v>0</v>
          </cell>
          <cell r="AT39482" t="b">
            <v>0</v>
          </cell>
          <cell r="AU39482" t="b">
            <v>0</v>
          </cell>
          <cell r="AV39482" t="b">
            <v>0</v>
          </cell>
          <cell r="AW39482" t="b">
            <v>0</v>
          </cell>
        </row>
        <row r="39483">
          <cell r="S39483" t="str">
            <v>JOHNSTON SQUARE</v>
          </cell>
          <cell r="AF39483">
            <v>0</v>
          </cell>
          <cell r="AG39483">
            <v>0</v>
          </cell>
          <cell r="AH39483">
            <v>0</v>
          </cell>
          <cell r="AI39483">
            <v>0</v>
          </cell>
          <cell r="AJ39483">
            <v>0</v>
          </cell>
          <cell r="AK39483">
            <v>0</v>
          </cell>
          <cell r="AL39483">
            <v>0</v>
          </cell>
          <cell r="AM39483">
            <v>1</v>
          </cell>
          <cell r="AN39483">
            <v>1</v>
          </cell>
          <cell r="AO39483">
            <v>1</v>
          </cell>
          <cell r="AP39483">
            <v>1</v>
          </cell>
          <cell r="AQ39483">
            <v>1</v>
          </cell>
          <cell r="AR39483" t="b">
            <v>0</v>
          </cell>
          <cell r="AS39483" t="b">
            <v>0</v>
          </cell>
          <cell r="AT39483" t="b">
            <v>0</v>
          </cell>
          <cell r="AU39483" t="b">
            <v>0</v>
          </cell>
          <cell r="AV39483" t="b">
            <v>0</v>
          </cell>
          <cell r="AW39483" t="b">
            <v>0</v>
          </cell>
        </row>
        <row r="39484">
          <cell r="S39484" t="str">
            <v>BROADWAY EAST</v>
          </cell>
          <cell r="AF39484">
            <v>1</v>
          </cell>
          <cell r="AG39484">
            <v>1</v>
          </cell>
          <cell r="AH39484">
            <v>1</v>
          </cell>
          <cell r="AI39484">
            <v>1</v>
          </cell>
          <cell r="AJ39484">
            <v>1</v>
          </cell>
          <cell r="AK39484">
            <v>1</v>
          </cell>
          <cell r="AL39484">
            <v>1</v>
          </cell>
          <cell r="AM39484">
            <v>1</v>
          </cell>
          <cell r="AN39484">
            <v>1</v>
          </cell>
          <cell r="AO39484">
            <v>1</v>
          </cell>
          <cell r="AP39484">
            <v>1</v>
          </cell>
          <cell r="AQ39484">
            <v>1</v>
          </cell>
          <cell r="AR39484" t="b">
            <v>0</v>
          </cell>
          <cell r="AS39484" t="b">
            <v>0</v>
          </cell>
          <cell r="AT39484" t="b">
            <v>0</v>
          </cell>
          <cell r="AU39484" t="b">
            <v>0</v>
          </cell>
          <cell r="AV39484" t="b">
            <v>0</v>
          </cell>
          <cell r="AW39484" t="b">
            <v>0</v>
          </cell>
        </row>
        <row r="39485">
          <cell r="S39485" t="str">
            <v>MILTON-MONTFORD</v>
          </cell>
          <cell r="AF39485">
            <v>0</v>
          </cell>
          <cell r="AG39485">
            <v>0</v>
          </cell>
          <cell r="AH39485">
            <v>0</v>
          </cell>
          <cell r="AI39485">
            <v>0</v>
          </cell>
          <cell r="AJ39485">
            <v>0</v>
          </cell>
          <cell r="AK39485">
            <v>0</v>
          </cell>
          <cell r="AL39485">
            <v>0</v>
          </cell>
          <cell r="AM39485">
            <v>0</v>
          </cell>
          <cell r="AN39485">
            <v>0</v>
          </cell>
          <cell r="AO39485">
            <v>1</v>
          </cell>
          <cell r="AP39485">
            <v>1</v>
          </cell>
          <cell r="AQ39485">
            <v>1</v>
          </cell>
          <cell r="AR39485" t="b">
            <v>0</v>
          </cell>
          <cell r="AS39485" t="b">
            <v>0</v>
          </cell>
          <cell r="AT39485" t="b">
            <v>0</v>
          </cell>
          <cell r="AU39485" t="b">
            <v>0</v>
          </cell>
          <cell r="AV39485" t="b">
            <v>0</v>
          </cell>
          <cell r="AW39485" t="b">
            <v>0</v>
          </cell>
        </row>
        <row r="39486">
          <cell r="S39486" t="str">
            <v>CALLAWAY-GARRISON</v>
          </cell>
          <cell r="AF39486">
            <v>0</v>
          </cell>
          <cell r="AG39486">
            <v>0</v>
          </cell>
          <cell r="AH39486">
            <v>0</v>
          </cell>
          <cell r="AI39486">
            <v>0</v>
          </cell>
          <cell r="AJ39486">
            <v>0</v>
          </cell>
          <cell r="AK39486">
            <v>0</v>
          </cell>
          <cell r="AL39486">
            <v>0</v>
          </cell>
          <cell r="AM39486">
            <v>0</v>
          </cell>
          <cell r="AN39486">
            <v>0</v>
          </cell>
          <cell r="AO39486">
            <v>0</v>
          </cell>
          <cell r="AP39486">
            <v>0</v>
          </cell>
          <cell r="AQ39486">
            <v>0</v>
          </cell>
          <cell r="AR39486" t="b">
            <v>0</v>
          </cell>
          <cell r="AS39486" t="b">
            <v>0</v>
          </cell>
          <cell r="AT39486" t="b">
            <v>0</v>
          </cell>
          <cell r="AU39486" t="b">
            <v>0</v>
          </cell>
          <cell r="AV39486" t="b">
            <v>0</v>
          </cell>
          <cell r="AW39486" t="b">
            <v>0</v>
          </cell>
        </row>
        <row r="39487">
          <cell r="S39487" t="str">
            <v>MONDAWMIN</v>
          </cell>
          <cell r="AF39487">
            <v>0</v>
          </cell>
          <cell r="AG39487">
            <v>0</v>
          </cell>
          <cell r="AH39487">
            <v>1</v>
          </cell>
          <cell r="AI39487">
            <v>1</v>
          </cell>
          <cell r="AJ39487">
            <v>1</v>
          </cell>
          <cell r="AK39487">
            <v>1</v>
          </cell>
          <cell r="AL39487">
            <v>1</v>
          </cell>
          <cell r="AM39487">
            <v>1</v>
          </cell>
          <cell r="AN39487">
            <v>1</v>
          </cell>
          <cell r="AO39487">
            <v>1</v>
          </cell>
          <cell r="AP39487">
            <v>1</v>
          </cell>
          <cell r="AQ39487">
            <v>1</v>
          </cell>
          <cell r="AR39487" t="b">
            <v>0</v>
          </cell>
          <cell r="AS39487" t="b">
            <v>0</v>
          </cell>
          <cell r="AT39487" t="b">
            <v>0</v>
          </cell>
          <cell r="AU39487" t="b">
            <v>0</v>
          </cell>
          <cell r="AV39487" t="b">
            <v>0</v>
          </cell>
          <cell r="AW39487" t="b">
            <v>0</v>
          </cell>
        </row>
        <row r="39488">
          <cell r="S39488" t="str">
            <v>MONDAWMIN</v>
          </cell>
          <cell r="AF39488">
            <v>0</v>
          </cell>
          <cell r="AG39488">
            <v>0</v>
          </cell>
          <cell r="AH39488">
            <v>0</v>
          </cell>
          <cell r="AI39488">
            <v>0</v>
          </cell>
          <cell r="AJ39488">
            <v>0</v>
          </cell>
          <cell r="AK39488">
            <v>0</v>
          </cell>
          <cell r="AL39488">
            <v>0</v>
          </cell>
          <cell r="AM39488">
            <v>0</v>
          </cell>
          <cell r="AN39488">
            <v>0</v>
          </cell>
          <cell r="AO39488">
            <v>0</v>
          </cell>
          <cell r="AP39488">
            <v>1</v>
          </cell>
          <cell r="AQ39488">
            <v>1</v>
          </cell>
          <cell r="AR39488" t="b">
            <v>0</v>
          </cell>
          <cell r="AS39488" t="b">
            <v>0</v>
          </cell>
          <cell r="AT39488" t="b">
            <v>0</v>
          </cell>
          <cell r="AU39488" t="b">
            <v>0</v>
          </cell>
          <cell r="AV39488" t="b">
            <v>0</v>
          </cell>
          <cell r="AW39488" t="b">
            <v>0</v>
          </cell>
        </row>
        <row r="39489">
          <cell r="S39489" t="str">
            <v>MONDAWMIN</v>
          </cell>
          <cell r="AF39489">
            <v>0</v>
          </cell>
          <cell r="AG39489">
            <v>0</v>
          </cell>
          <cell r="AH39489">
            <v>0</v>
          </cell>
          <cell r="AI39489">
            <v>0</v>
          </cell>
          <cell r="AJ39489">
            <v>0</v>
          </cell>
          <cell r="AK39489">
            <v>0</v>
          </cell>
          <cell r="AL39489">
            <v>0</v>
          </cell>
          <cell r="AM39489">
            <v>0</v>
          </cell>
          <cell r="AN39489">
            <v>0</v>
          </cell>
          <cell r="AO39489">
            <v>0</v>
          </cell>
          <cell r="AP39489">
            <v>0</v>
          </cell>
          <cell r="AQ39489">
            <v>0</v>
          </cell>
          <cell r="AR39489" t="b">
            <v>0</v>
          </cell>
          <cell r="AS39489" t="b">
            <v>0</v>
          </cell>
          <cell r="AT39489" t="b">
            <v>0</v>
          </cell>
          <cell r="AU39489" t="b">
            <v>0</v>
          </cell>
          <cell r="AV39489" t="b">
            <v>0</v>
          </cell>
          <cell r="AW39489" t="b">
            <v>0</v>
          </cell>
        </row>
        <row r="39490">
          <cell r="S39490" t="str">
            <v>CENTRAL PARK HEIGHTS</v>
          </cell>
          <cell r="AF39490">
            <v>0</v>
          </cell>
          <cell r="AG39490">
            <v>0</v>
          </cell>
          <cell r="AH39490">
            <v>0</v>
          </cell>
          <cell r="AI39490">
            <v>0</v>
          </cell>
          <cell r="AJ39490">
            <v>0</v>
          </cell>
          <cell r="AK39490">
            <v>0</v>
          </cell>
          <cell r="AL39490">
            <v>0</v>
          </cell>
          <cell r="AM39490">
            <v>0</v>
          </cell>
          <cell r="AN39490">
            <v>0</v>
          </cell>
          <cell r="AO39490">
            <v>0</v>
          </cell>
          <cell r="AP39490">
            <v>0</v>
          </cell>
          <cell r="AQ39490">
            <v>1</v>
          </cell>
          <cell r="AR39490" t="b">
            <v>0</v>
          </cell>
          <cell r="AS39490" t="b">
            <v>0</v>
          </cell>
          <cell r="AT39490" t="b">
            <v>0</v>
          </cell>
          <cell r="AU39490" t="b">
            <v>0</v>
          </cell>
          <cell r="AV39490" t="b">
            <v>0</v>
          </cell>
          <cell r="AW39490" t="b">
            <v>0</v>
          </cell>
        </row>
        <row r="39491">
          <cell r="S39491" t="str">
            <v>CENTRAL PARK HEIGHTS</v>
          </cell>
          <cell r="AF39491">
            <v>0</v>
          </cell>
          <cell r="AG39491">
            <v>1</v>
          </cell>
          <cell r="AH39491">
            <v>1</v>
          </cell>
          <cell r="AI39491">
            <v>1</v>
          </cell>
          <cell r="AJ39491">
            <v>1</v>
          </cell>
          <cell r="AK39491">
            <v>1</v>
          </cell>
          <cell r="AL39491">
            <v>1</v>
          </cell>
          <cell r="AM39491">
            <v>1</v>
          </cell>
          <cell r="AN39491">
            <v>1</v>
          </cell>
          <cell r="AO39491">
            <v>1</v>
          </cell>
          <cell r="AP39491">
            <v>1</v>
          </cell>
          <cell r="AQ39491">
            <v>1</v>
          </cell>
          <cell r="AR39491" t="b">
            <v>0</v>
          </cell>
          <cell r="AS39491" t="b">
            <v>0</v>
          </cell>
          <cell r="AT39491" t="b">
            <v>0</v>
          </cell>
          <cell r="AU39491" t="b">
            <v>0</v>
          </cell>
          <cell r="AV39491" t="b">
            <v>0</v>
          </cell>
          <cell r="AW39491" t="b">
            <v>0</v>
          </cell>
        </row>
        <row r="39492">
          <cell r="S39492" t="str">
            <v>CENTRAL PARK HEIGHTS</v>
          </cell>
          <cell r="AF39492">
            <v>0</v>
          </cell>
          <cell r="AG39492">
            <v>0</v>
          </cell>
          <cell r="AH39492">
            <v>0</v>
          </cell>
          <cell r="AI39492">
            <v>0</v>
          </cell>
          <cell r="AJ39492">
            <v>0</v>
          </cell>
          <cell r="AK39492">
            <v>0</v>
          </cell>
          <cell r="AL39492">
            <v>0</v>
          </cell>
          <cell r="AM39492">
            <v>0</v>
          </cell>
          <cell r="AN39492">
            <v>1</v>
          </cell>
          <cell r="AO39492">
            <v>1</v>
          </cell>
          <cell r="AP39492">
            <v>1</v>
          </cell>
          <cell r="AQ39492">
            <v>1</v>
          </cell>
          <cell r="AR39492" t="b">
            <v>0</v>
          </cell>
          <cell r="AS39492" t="b">
            <v>0</v>
          </cell>
          <cell r="AT39492" t="b">
            <v>0</v>
          </cell>
          <cell r="AU39492" t="b">
            <v>0</v>
          </cell>
          <cell r="AV39492" t="b">
            <v>0</v>
          </cell>
          <cell r="AW39492" t="b">
            <v>0</v>
          </cell>
        </row>
        <row r="39493">
          <cell r="S39493" t="str">
            <v>ELLWOOD PARK/MONUMENT</v>
          </cell>
          <cell r="AF39493">
            <v>0</v>
          </cell>
          <cell r="AG39493">
            <v>0</v>
          </cell>
          <cell r="AH39493">
            <v>0</v>
          </cell>
          <cell r="AI39493">
            <v>0</v>
          </cell>
          <cell r="AJ39493">
            <v>0</v>
          </cell>
          <cell r="AK39493">
            <v>0</v>
          </cell>
          <cell r="AL39493">
            <v>0</v>
          </cell>
          <cell r="AM39493">
            <v>0</v>
          </cell>
          <cell r="AN39493">
            <v>0</v>
          </cell>
          <cell r="AO39493">
            <v>0</v>
          </cell>
          <cell r="AP39493">
            <v>0</v>
          </cell>
          <cell r="AQ39493">
            <v>0</v>
          </cell>
          <cell r="AR39493" t="b">
            <v>0</v>
          </cell>
          <cell r="AS39493" t="b">
            <v>0</v>
          </cell>
          <cell r="AT39493" t="b">
            <v>0</v>
          </cell>
          <cell r="AU39493" t="b">
            <v>0</v>
          </cell>
          <cell r="AV39493" t="b">
            <v>0</v>
          </cell>
          <cell r="AW39493" t="b">
            <v>0</v>
          </cell>
        </row>
        <row r="39494">
          <cell r="S39494" t="str">
            <v>LAKELAND</v>
          </cell>
          <cell r="AF39494">
            <v>0</v>
          </cell>
          <cell r="AG39494">
            <v>0</v>
          </cell>
          <cell r="AH39494">
            <v>0</v>
          </cell>
          <cell r="AI39494">
            <v>0</v>
          </cell>
          <cell r="AJ39494">
            <v>0</v>
          </cell>
          <cell r="AK39494">
            <v>0</v>
          </cell>
          <cell r="AL39494">
            <v>0</v>
          </cell>
          <cell r="AM39494">
            <v>0</v>
          </cell>
          <cell r="AN39494">
            <v>0</v>
          </cell>
          <cell r="AO39494">
            <v>0</v>
          </cell>
          <cell r="AP39494">
            <v>0</v>
          </cell>
          <cell r="AQ39494">
            <v>0</v>
          </cell>
          <cell r="AR39494" t="b">
            <v>0</v>
          </cell>
          <cell r="AS39494" t="b">
            <v>0</v>
          </cell>
          <cell r="AT39494" t="b">
            <v>0</v>
          </cell>
          <cell r="AU39494" t="b">
            <v>0</v>
          </cell>
          <cell r="AV39494" t="b">
            <v>0</v>
          </cell>
          <cell r="AW39494" t="b">
            <v>0</v>
          </cell>
        </row>
        <row r="39495">
          <cell r="S39495" t="str">
            <v>CAMERON VILLAGE</v>
          </cell>
          <cell r="AF39495">
            <v>0</v>
          </cell>
          <cell r="AG39495">
            <v>0</v>
          </cell>
          <cell r="AH39495">
            <v>0</v>
          </cell>
          <cell r="AI39495">
            <v>0</v>
          </cell>
          <cell r="AJ39495">
            <v>0</v>
          </cell>
          <cell r="AK39495">
            <v>0</v>
          </cell>
          <cell r="AL39495">
            <v>0</v>
          </cell>
          <cell r="AM39495">
            <v>0</v>
          </cell>
          <cell r="AN39495">
            <v>0</v>
          </cell>
          <cell r="AO39495">
            <v>0</v>
          </cell>
          <cell r="AP39495">
            <v>0</v>
          </cell>
          <cell r="AQ39495">
            <v>0</v>
          </cell>
          <cell r="AR39495" t="b">
            <v>0</v>
          </cell>
          <cell r="AS39495" t="b">
            <v>0</v>
          </cell>
          <cell r="AT39495" t="b">
            <v>0</v>
          </cell>
          <cell r="AU39495" t="b">
            <v>0</v>
          </cell>
          <cell r="AV39495" t="b">
            <v>0</v>
          </cell>
          <cell r="AW39495" t="b">
            <v>0</v>
          </cell>
        </row>
        <row r="39496">
          <cell r="S39496" t="str">
            <v>WALTHERSON</v>
          </cell>
          <cell r="AF39496">
            <v>0</v>
          </cell>
          <cell r="AG39496">
            <v>0</v>
          </cell>
          <cell r="AH39496">
            <v>0</v>
          </cell>
          <cell r="AI39496">
            <v>0</v>
          </cell>
          <cell r="AJ39496">
            <v>0</v>
          </cell>
          <cell r="AK39496">
            <v>0</v>
          </cell>
          <cell r="AL39496">
            <v>0</v>
          </cell>
          <cell r="AM39496">
            <v>0</v>
          </cell>
          <cell r="AN39496">
            <v>0</v>
          </cell>
          <cell r="AO39496">
            <v>0</v>
          </cell>
          <cell r="AP39496">
            <v>0</v>
          </cell>
          <cell r="AQ39496">
            <v>0</v>
          </cell>
          <cell r="AR39496" t="b">
            <v>0</v>
          </cell>
          <cell r="AS39496" t="b">
            <v>0</v>
          </cell>
          <cell r="AT39496" t="b">
            <v>0</v>
          </cell>
          <cell r="AU39496" t="b">
            <v>0</v>
          </cell>
          <cell r="AV39496" t="b">
            <v>0</v>
          </cell>
          <cell r="AW39496" t="b">
            <v>0</v>
          </cell>
        </row>
        <row r="39497">
          <cell r="S39497" t="str">
            <v>CARROLLTON RIDGE</v>
          </cell>
          <cell r="AF39497">
            <v>1</v>
          </cell>
          <cell r="AG39497">
            <v>1</v>
          </cell>
          <cell r="AH39497">
            <v>1</v>
          </cell>
          <cell r="AI39497">
            <v>1</v>
          </cell>
          <cell r="AJ39497">
            <v>1</v>
          </cell>
          <cell r="AK39497">
            <v>1</v>
          </cell>
          <cell r="AL39497">
            <v>1</v>
          </cell>
          <cell r="AM39497">
            <v>1</v>
          </cell>
          <cell r="AN39497">
            <v>1</v>
          </cell>
          <cell r="AO39497">
            <v>1</v>
          </cell>
          <cell r="AP39497">
            <v>1</v>
          </cell>
          <cell r="AQ39497">
            <v>1</v>
          </cell>
          <cell r="AR39497" t="b">
            <v>0</v>
          </cell>
          <cell r="AS39497" t="b">
            <v>0</v>
          </cell>
          <cell r="AT39497" t="b">
            <v>0</v>
          </cell>
          <cell r="AU39497" t="b">
            <v>0</v>
          </cell>
          <cell r="AV39497" t="b">
            <v>0</v>
          </cell>
          <cell r="AW39497" t="b">
            <v>0</v>
          </cell>
        </row>
        <row r="39498">
          <cell r="S39498" t="str">
            <v>UPTON</v>
          </cell>
          <cell r="AF39498">
            <v>0</v>
          </cell>
          <cell r="AG39498">
            <v>0</v>
          </cell>
          <cell r="AH39498">
            <v>0</v>
          </cell>
          <cell r="AI39498">
            <v>0</v>
          </cell>
          <cell r="AJ39498">
            <v>0</v>
          </cell>
          <cell r="AK39498">
            <v>0</v>
          </cell>
          <cell r="AL39498">
            <v>0</v>
          </cell>
          <cell r="AM39498">
            <v>0</v>
          </cell>
          <cell r="AN39498">
            <v>0</v>
          </cell>
          <cell r="AO39498">
            <v>0</v>
          </cell>
          <cell r="AP39498">
            <v>0</v>
          </cell>
          <cell r="AQ39498">
            <v>1</v>
          </cell>
          <cell r="AR39498" t="b">
            <v>0</v>
          </cell>
          <cell r="AS39498" t="b">
            <v>0</v>
          </cell>
          <cell r="AT39498" t="b">
            <v>0</v>
          </cell>
          <cell r="AU39498" t="b">
            <v>0</v>
          </cell>
          <cell r="AV39498" t="b">
            <v>0</v>
          </cell>
          <cell r="AW39498" t="b">
            <v>0</v>
          </cell>
        </row>
        <row r="39499">
          <cell r="S39499" t="str">
            <v>GREENMOUNT WEST</v>
          </cell>
          <cell r="AF39499">
            <v>0</v>
          </cell>
          <cell r="AG39499">
            <v>0</v>
          </cell>
          <cell r="AH39499">
            <v>0</v>
          </cell>
          <cell r="AI39499">
            <v>0</v>
          </cell>
          <cell r="AJ39499">
            <v>0</v>
          </cell>
          <cell r="AK39499">
            <v>0</v>
          </cell>
          <cell r="AL39499">
            <v>0</v>
          </cell>
          <cell r="AM39499">
            <v>0</v>
          </cell>
          <cell r="AN39499">
            <v>0</v>
          </cell>
          <cell r="AO39499">
            <v>0</v>
          </cell>
          <cell r="AP39499">
            <v>1</v>
          </cell>
          <cell r="AQ39499">
            <v>1</v>
          </cell>
          <cell r="AR39499" t="b">
            <v>0</v>
          </cell>
          <cell r="AS39499" t="b">
            <v>0</v>
          </cell>
          <cell r="AT39499" t="b">
            <v>0</v>
          </cell>
          <cell r="AU39499" t="b">
            <v>0</v>
          </cell>
          <cell r="AV39499" t="b">
            <v>0</v>
          </cell>
          <cell r="AW39499" t="b">
            <v>0</v>
          </cell>
        </row>
        <row r="39500">
          <cell r="S39500" t="str">
            <v>GREENMOUNT WEST</v>
          </cell>
          <cell r="AF39500">
            <v>0</v>
          </cell>
          <cell r="AG39500">
            <v>0</v>
          </cell>
          <cell r="AH39500">
            <v>0</v>
          </cell>
          <cell r="AI39500">
            <v>0</v>
          </cell>
          <cell r="AJ39500">
            <v>0</v>
          </cell>
          <cell r="AK39500">
            <v>0</v>
          </cell>
          <cell r="AL39500">
            <v>0</v>
          </cell>
          <cell r="AM39500">
            <v>1</v>
          </cell>
          <cell r="AN39500">
            <v>1</v>
          </cell>
          <cell r="AO39500">
            <v>1</v>
          </cell>
          <cell r="AP39500">
            <v>1</v>
          </cell>
          <cell r="AQ39500">
            <v>1</v>
          </cell>
          <cell r="AR39500" t="b">
            <v>0</v>
          </cell>
          <cell r="AS39500" t="b">
            <v>0</v>
          </cell>
          <cell r="AT39500" t="b">
            <v>0</v>
          </cell>
          <cell r="AU39500" t="b">
            <v>0</v>
          </cell>
          <cell r="AV39500" t="b">
            <v>0</v>
          </cell>
          <cell r="AW39500" t="b">
            <v>0</v>
          </cell>
        </row>
        <row r="39501">
          <cell r="S39501" t="str">
            <v>BEREA</v>
          </cell>
          <cell r="AF39501">
            <v>0</v>
          </cell>
          <cell r="AG39501">
            <v>0</v>
          </cell>
          <cell r="AH39501">
            <v>0</v>
          </cell>
          <cell r="AI39501">
            <v>0</v>
          </cell>
          <cell r="AJ39501">
            <v>0</v>
          </cell>
          <cell r="AK39501">
            <v>0</v>
          </cell>
          <cell r="AL39501">
            <v>0</v>
          </cell>
          <cell r="AM39501">
            <v>0</v>
          </cell>
          <cell r="AN39501">
            <v>0</v>
          </cell>
          <cell r="AO39501">
            <v>0</v>
          </cell>
          <cell r="AP39501">
            <v>0</v>
          </cell>
          <cell r="AQ39501">
            <v>0</v>
          </cell>
          <cell r="AR39501" t="b">
            <v>0</v>
          </cell>
          <cell r="AS39501" t="b">
            <v>0</v>
          </cell>
          <cell r="AT39501" t="b">
            <v>0</v>
          </cell>
          <cell r="AU39501" t="b">
            <v>0</v>
          </cell>
          <cell r="AV39501" t="b">
            <v>0</v>
          </cell>
          <cell r="AW39501" t="b">
            <v>0</v>
          </cell>
        </row>
        <row r="39502">
          <cell r="S39502" t="str">
            <v>BROADWAY EAST</v>
          </cell>
          <cell r="AF39502">
            <v>1</v>
          </cell>
          <cell r="AG39502">
            <v>1</v>
          </cell>
          <cell r="AH39502">
            <v>1</v>
          </cell>
          <cell r="AI39502">
            <v>1</v>
          </cell>
          <cell r="AJ39502">
            <v>1</v>
          </cell>
          <cell r="AK39502">
            <v>1</v>
          </cell>
          <cell r="AL39502">
            <v>1</v>
          </cell>
          <cell r="AM39502">
            <v>1</v>
          </cell>
          <cell r="AN39502">
            <v>1</v>
          </cell>
          <cell r="AO39502">
            <v>1</v>
          </cell>
          <cell r="AP39502">
            <v>1</v>
          </cell>
          <cell r="AQ39502">
            <v>1</v>
          </cell>
          <cell r="AR39502" t="b">
            <v>0</v>
          </cell>
          <cell r="AS39502" t="b">
            <v>0</v>
          </cell>
          <cell r="AT39502" t="b">
            <v>0</v>
          </cell>
          <cell r="AU39502" t="b">
            <v>0</v>
          </cell>
          <cell r="AV39502" t="b">
            <v>0</v>
          </cell>
          <cell r="AW39502" t="b">
            <v>0</v>
          </cell>
        </row>
        <row r="39503">
          <cell r="S39503" t="str">
            <v>BROADWAY EAST</v>
          </cell>
          <cell r="AF39503">
            <v>0</v>
          </cell>
          <cell r="AG39503">
            <v>1</v>
          </cell>
          <cell r="AH39503">
            <v>1</v>
          </cell>
          <cell r="AI39503">
            <v>1</v>
          </cell>
          <cell r="AJ39503">
            <v>1</v>
          </cell>
          <cell r="AK39503">
            <v>1</v>
          </cell>
          <cell r="AL39503">
            <v>1</v>
          </cell>
          <cell r="AM39503">
            <v>1</v>
          </cell>
          <cell r="AN39503">
            <v>1</v>
          </cell>
          <cell r="AO39503">
            <v>1</v>
          </cell>
          <cell r="AP39503">
            <v>1</v>
          </cell>
          <cell r="AQ39503">
            <v>1</v>
          </cell>
          <cell r="AR39503" t="b">
            <v>0</v>
          </cell>
          <cell r="AS39503" t="b">
            <v>0</v>
          </cell>
          <cell r="AT39503" t="b">
            <v>0</v>
          </cell>
          <cell r="AU39503" t="b">
            <v>0</v>
          </cell>
          <cell r="AV39503" t="b">
            <v>0</v>
          </cell>
          <cell r="AW39503" t="b">
            <v>0</v>
          </cell>
        </row>
        <row r="39504">
          <cell r="S39504" t="str">
            <v>BROADWAY EAST</v>
          </cell>
          <cell r="AF39504">
            <v>0</v>
          </cell>
          <cell r="AG39504">
            <v>0</v>
          </cell>
          <cell r="AH39504">
            <v>0</v>
          </cell>
          <cell r="AI39504">
            <v>0</v>
          </cell>
          <cell r="AJ39504">
            <v>0</v>
          </cell>
          <cell r="AK39504">
            <v>0</v>
          </cell>
          <cell r="AL39504">
            <v>0</v>
          </cell>
          <cell r="AM39504">
            <v>0</v>
          </cell>
          <cell r="AN39504">
            <v>0</v>
          </cell>
          <cell r="AO39504">
            <v>0</v>
          </cell>
          <cell r="AP39504">
            <v>1</v>
          </cell>
          <cell r="AQ39504">
            <v>1</v>
          </cell>
          <cell r="AR39504" t="b">
            <v>0</v>
          </cell>
          <cell r="AS39504" t="b">
            <v>0</v>
          </cell>
          <cell r="AT39504" t="b">
            <v>0</v>
          </cell>
          <cell r="AU39504" t="b">
            <v>0</v>
          </cell>
          <cell r="AV39504" t="b">
            <v>0</v>
          </cell>
          <cell r="AW39504" t="b">
            <v>0</v>
          </cell>
        </row>
        <row r="39505">
          <cell r="S39505" t="str">
            <v>BUTCHER'S HILL</v>
          </cell>
          <cell r="AF39505">
            <v>0</v>
          </cell>
          <cell r="AG39505">
            <v>0</v>
          </cell>
          <cell r="AH39505">
            <v>0</v>
          </cell>
          <cell r="AI39505">
            <v>0</v>
          </cell>
          <cell r="AJ39505">
            <v>0</v>
          </cell>
          <cell r="AK39505">
            <v>0</v>
          </cell>
          <cell r="AL39505">
            <v>0</v>
          </cell>
          <cell r="AM39505">
            <v>0</v>
          </cell>
          <cell r="AN39505">
            <v>0</v>
          </cell>
          <cell r="AO39505">
            <v>0</v>
          </cell>
          <cell r="AP39505">
            <v>0</v>
          </cell>
          <cell r="AQ39505">
            <v>1</v>
          </cell>
          <cell r="AR39505" t="b">
            <v>0</v>
          </cell>
          <cell r="AS39505" t="b">
            <v>0</v>
          </cell>
          <cell r="AT39505" t="b">
            <v>0</v>
          </cell>
          <cell r="AU39505" t="b">
            <v>0</v>
          </cell>
          <cell r="AV39505" t="b">
            <v>0</v>
          </cell>
          <cell r="AW39505" t="b">
            <v>0</v>
          </cell>
        </row>
        <row r="39506">
          <cell r="S39506" t="str">
            <v>BALTIMORE-LINWOOD</v>
          </cell>
          <cell r="AF39506">
            <v>0</v>
          </cell>
          <cell r="AG39506">
            <v>0</v>
          </cell>
          <cell r="AH39506">
            <v>0</v>
          </cell>
          <cell r="AI39506">
            <v>0</v>
          </cell>
          <cell r="AJ39506">
            <v>0</v>
          </cell>
          <cell r="AK39506">
            <v>0</v>
          </cell>
          <cell r="AL39506">
            <v>0</v>
          </cell>
          <cell r="AM39506">
            <v>0</v>
          </cell>
          <cell r="AN39506">
            <v>0</v>
          </cell>
          <cell r="AO39506">
            <v>0</v>
          </cell>
          <cell r="AP39506">
            <v>0</v>
          </cell>
          <cell r="AQ39506">
            <v>1</v>
          </cell>
          <cell r="AR39506" t="b">
            <v>0</v>
          </cell>
          <cell r="AS39506" t="b">
            <v>0</v>
          </cell>
          <cell r="AT39506" t="b">
            <v>0</v>
          </cell>
          <cell r="AU39506" t="b">
            <v>0</v>
          </cell>
          <cell r="AV39506" t="b">
            <v>0</v>
          </cell>
          <cell r="AW39506" t="b">
            <v>0</v>
          </cell>
        </row>
        <row r="39507">
          <cell r="S39507" t="str">
            <v>CONCERNED CITIZENS OF FOREST PARK</v>
          </cell>
          <cell r="AF39507">
            <v>0</v>
          </cell>
          <cell r="AG39507">
            <v>0</v>
          </cell>
          <cell r="AH39507">
            <v>0</v>
          </cell>
          <cell r="AI39507">
            <v>0</v>
          </cell>
          <cell r="AJ39507">
            <v>0</v>
          </cell>
          <cell r="AK39507">
            <v>0</v>
          </cell>
          <cell r="AL39507">
            <v>0</v>
          </cell>
          <cell r="AM39507">
            <v>0</v>
          </cell>
          <cell r="AN39507">
            <v>0</v>
          </cell>
          <cell r="AO39507">
            <v>0</v>
          </cell>
          <cell r="AP39507">
            <v>1</v>
          </cell>
          <cell r="AQ39507">
            <v>1</v>
          </cell>
          <cell r="AR39507" t="b">
            <v>0</v>
          </cell>
          <cell r="AS39507" t="b">
            <v>0</v>
          </cell>
          <cell r="AT39507" t="b">
            <v>0</v>
          </cell>
          <cell r="AU39507" t="b">
            <v>0</v>
          </cell>
          <cell r="AV39507" t="b">
            <v>0</v>
          </cell>
          <cell r="AW39507" t="b">
            <v>0</v>
          </cell>
        </row>
        <row r="39508">
          <cell r="S39508" t="str">
            <v>MONDAWMIN</v>
          </cell>
          <cell r="AF39508">
            <v>0</v>
          </cell>
          <cell r="AG39508">
            <v>0</v>
          </cell>
          <cell r="AH39508">
            <v>0</v>
          </cell>
          <cell r="AI39508">
            <v>0</v>
          </cell>
          <cell r="AJ39508">
            <v>0</v>
          </cell>
          <cell r="AK39508">
            <v>0</v>
          </cell>
          <cell r="AL39508">
            <v>0</v>
          </cell>
          <cell r="AM39508">
            <v>0</v>
          </cell>
          <cell r="AN39508">
            <v>0</v>
          </cell>
          <cell r="AO39508">
            <v>0</v>
          </cell>
          <cell r="AP39508">
            <v>1</v>
          </cell>
          <cell r="AQ39508">
            <v>1</v>
          </cell>
          <cell r="AR39508" t="b">
            <v>0</v>
          </cell>
          <cell r="AS39508" t="b">
            <v>0</v>
          </cell>
          <cell r="AT39508" t="b">
            <v>0</v>
          </cell>
          <cell r="AU39508" t="b">
            <v>0</v>
          </cell>
          <cell r="AV39508" t="b">
            <v>0</v>
          </cell>
          <cell r="AW39508" t="b">
            <v>0</v>
          </cell>
        </row>
        <row r="39509">
          <cell r="S39509" t="str">
            <v>MONDAWMIN</v>
          </cell>
          <cell r="AF39509">
            <v>0</v>
          </cell>
          <cell r="AG39509">
            <v>0</v>
          </cell>
          <cell r="AH39509">
            <v>0</v>
          </cell>
          <cell r="AI39509">
            <v>0</v>
          </cell>
          <cell r="AJ39509">
            <v>0</v>
          </cell>
          <cell r="AK39509">
            <v>0</v>
          </cell>
          <cell r="AL39509">
            <v>0</v>
          </cell>
          <cell r="AM39509">
            <v>0</v>
          </cell>
          <cell r="AN39509">
            <v>0</v>
          </cell>
          <cell r="AO39509">
            <v>0</v>
          </cell>
          <cell r="AP39509">
            <v>0</v>
          </cell>
          <cell r="AQ39509">
            <v>0</v>
          </cell>
          <cell r="AR39509" t="b">
            <v>0</v>
          </cell>
          <cell r="AS39509" t="b">
            <v>0</v>
          </cell>
          <cell r="AT39509" t="b">
            <v>0</v>
          </cell>
          <cell r="AU39509" t="b">
            <v>0</v>
          </cell>
          <cell r="AV39509" t="b">
            <v>0</v>
          </cell>
          <cell r="AW39509" t="b">
            <v>0</v>
          </cell>
        </row>
        <row r="39510">
          <cell r="S39510" t="str">
            <v>RESERVOIR HILL</v>
          </cell>
          <cell r="AF39510">
            <v>0</v>
          </cell>
          <cell r="AG39510">
            <v>0</v>
          </cell>
          <cell r="AH39510">
            <v>0</v>
          </cell>
          <cell r="AI39510">
            <v>0</v>
          </cell>
          <cell r="AJ39510">
            <v>0</v>
          </cell>
          <cell r="AK39510">
            <v>0</v>
          </cell>
          <cell r="AL39510">
            <v>0</v>
          </cell>
          <cell r="AM39510">
            <v>0</v>
          </cell>
          <cell r="AN39510">
            <v>0</v>
          </cell>
          <cell r="AO39510">
            <v>0</v>
          </cell>
          <cell r="AP39510">
            <v>0</v>
          </cell>
          <cell r="AQ39510">
            <v>0</v>
          </cell>
          <cell r="AR39510" t="b">
            <v>0</v>
          </cell>
          <cell r="AS39510" t="b">
            <v>0</v>
          </cell>
          <cell r="AT39510" t="b">
            <v>0</v>
          </cell>
          <cell r="AU39510" t="b">
            <v>0</v>
          </cell>
          <cell r="AV39510" t="b">
            <v>0</v>
          </cell>
          <cell r="AW39510" t="b">
            <v>0</v>
          </cell>
        </row>
        <row r="39511">
          <cell r="S39511" t="str">
            <v>RESERVOIR HILL</v>
          </cell>
          <cell r="AF39511">
            <v>0</v>
          </cell>
          <cell r="AG39511">
            <v>0</v>
          </cell>
          <cell r="AH39511">
            <v>0</v>
          </cell>
          <cell r="AI39511">
            <v>0</v>
          </cell>
          <cell r="AJ39511">
            <v>0</v>
          </cell>
          <cell r="AK39511">
            <v>0</v>
          </cell>
          <cell r="AL39511">
            <v>0</v>
          </cell>
          <cell r="AM39511">
            <v>0</v>
          </cell>
          <cell r="AN39511">
            <v>0</v>
          </cell>
          <cell r="AO39511">
            <v>0</v>
          </cell>
          <cell r="AP39511">
            <v>0</v>
          </cell>
          <cell r="AQ39511">
            <v>1</v>
          </cell>
          <cell r="AR39511" t="b">
            <v>0</v>
          </cell>
          <cell r="AS39511" t="b">
            <v>0</v>
          </cell>
          <cell r="AT39511" t="b">
            <v>0</v>
          </cell>
          <cell r="AU39511" t="b">
            <v>0</v>
          </cell>
          <cell r="AV39511" t="b">
            <v>0</v>
          </cell>
          <cell r="AW39511" t="b">
            <v>0</v>
          </cell>
        </row>
        <row r="39512">
          <cell r="S39512" t="str">
            <v>REMINGTON</v>
          </cell>
          <cell r="AF39512">
            <v>0</v>
          </cell>
          <cell r="AG39512">
            <v>0</v>
          </cell>
          <cell r="AH39512">
            <v>0</v>
          </cell>
          <cell r="AI39512">
            <v>0</v>
          </cell>
          <cell r="AJ39512">
            <v>0</v>
          </cell>
          <cell r="AK39512">
            <v>0</v>
          </cell>
          <cell r="AL39512">
            <v>0</v>
          </cell>
          <cell r="AM39512">
            <v>0</v>
          </cell>
          <cell r="AN39512">
            <v>0</v>
          </cell>
          <cell r="AO39512">
            <v>0</v>
          </cell>
          <cell r="AP39512">
            <v>0</v>
          </cell>
          <cell r="AQ39512">
            <v>1</v>
          </cell>
          <cell r="AR39512" t="b">
            <v>0</v>
          </cell>
          <cell r="AS39512" t="b">
            <v>0</v>
          </cell>
          <cell r="AT39512" t="b">
            <v>0</v>
          </cell>
          <cell r="AU39512" t="b">
            <v>0</v>
          </cell>
          <cell r="AV39512" t="b">
            <v>0</v>
          </cell>
          <cell r="AW39512" t="b">
            <v>0</v>
          </cell>
        </row>
        <row r="39513">
          <cell r="S39513" t="str">
            <v>EAST BALTIMORE MIDWAY</v>
          </cell>
          <cell r="AF39513">
            <v>0</v>
          </cell>
          <cell r="AG39513">
            <v>0</v>
          </cell>
          <cell r="AH39513">
            <v>0</v>
          </cell>
          <cell r="AI39513">
            <v>0</v>
          </cell>
          <cell r="AJ39513">
            <v>1</v>
          </cell>
          <cell r="AK39513">
            <v>1</v>
          </cell>
          <cell r="AL39513">
            <v>1</v>
          </cell>
          <cell r="AM39513">
            <v>1</v>
          </cell>
          <cell r="AN39513">
            <v>1</v>
          </cell>
          <cell r="AO39513">
            <v>1</v>
          </cell>
          <cell r="AP39513">
            <v>1</v>
          </cell>
          <cell r="AQ39513">
            <v>1</v>
          </cell>
          <cell r="AR39513" t="b">
            <v>0</v>
          </cell>
          <cell r="AS39513" t="b">
            <v>0</v>
          </cell>
          <cell r="AT39513" t="b">
            <v>0</v>
          </cell>
          <cell r="AU39513" t="b">
            <v>0</v>
          </cell>
          <cell r="AV39513" t="b">
            <v>0</v>
          </cell>
          <cell r="AW39513" t="b">
            <v>0</v>
          </cell>
        </row>
        <row r="39514">
          <cell r="S39514" t="str">
            <v>COLDSTREAM HOMESTEAD MONTEBELL</v>
          </cell>
          <cell r="AF39514">
            <v>0</v>
          </cell>
          <cell r="AG39514">
            <v>0</v>
          </cell>
          <cell r="AH39514">
            <v>0</v>
          </cell>
          <cell r="AI39514">
            <v>0</v>
          </cell>
          <cell r="AJ39514">
            <v>0</v>
          </cell>
          <cell r="AK39514">
            <v>0</v>
          </cell>
          <cell r="AL39514">
            <v>0</v>
          </cell>
          <cell r="AM39514">
            <v>0</v>
          </cell>
          <cell r="AN39514">
            <v>0</v>
          </cell>
          <cell r="AO39514">
            <v>0</v>
          </cell>
          <cell r="AP39514">
            <v>0</v>
          </cell>
          <cell r="AQ39514">
            <v>0</v>
          </cell>
          <cell r="AR39514" t="b">
            <v>0</v>
          </cell>
          <cell r="AS39514" t="b">
            <v>0</v>
          </cell>
          <cell r="AT39514" t="b">
            <v>0</v>
          </cell>
          <cell r="AU39514" t="b">
            <v>0</v>
          </cell>
          <cell r="AV39514" t="b">
            <v>0</v>
          </cell>
          <cell r="AW39514" t="b">
            <v>0</v>
          </cell>
        </row>
        <row r="39515">
          <cell r="S39515" t="str">
            <v>CENTRAL PARK HEIGHTS</v>
          </cell>
          <cell r="AF39515">
            <v>0</v>
          </cell>
          <cell r="AG39515">
            <v>0</v>
          </cell>
          <cell r="AH39515">
            <v>0</v>
          </cell>
          <cell r="AI39515">
            <v>0</v>
          </cell>
          <cell r="AJ39515">
            <v>0</v>
          </cell>
          <cell r="AK39515">
            <v>0</v>
          </cell>
          <cell r="AL39515">
            <v>0</v>
          </cell>
          <cell r="AM39515">
            <v>0</v>
          </cell>
          <cell r="AN39515">
            <v>0</v>
          </cell>
          <cell r="AO39515">
            <v>0</v>
          </cell>
          <cell r="AP39515">
            <v>0</v>
          </cell>
          <cell r="AQ39515">
            <v>0</v>
          </cell>
          <cell r="AR39515" t="b">
            <v>0</v>
          </cell>
          <cell r="AS39515" t="b">
            <v>0</v>
          </cell>
          <cell r="AT39515" t="b">
            <v>0</v>
          </cell>
          <cell r="AU39515" t="b">
            <v>0</v>
          </cell>
          <cell r="AV39515" t="b">
            <v>0</v>
          </cell>
          <cell r="AW39515" t="b">
            <v>0</v>
          </cell>
        </row>
        <row r="39516">
          <cell r="S39516" t="str">
            <v>CENTRAL PARK HEIGHTS</v>
          </cell>
          <cell r="AF39516">
            <v>0</v>
          </cell>
          <cell r="AG39516">
            <v>0</v>
          </cell>
          <cell r="AH39516">
            <v>0</v>
          </cell>
          <cell r="AI39516">
            <v>0</v>
          </cell>
          <cell r="AJ39516">
            <v>0</v>
          </cell>
          <cell r="AK39516">
            <v>0</v>
          </cell>
          <cell r="AL39516">
            <v>0</v>
          </cell>
          <cell r="AM39516">
            <v>0</v>
          </cell>
          <cell r="AN39516">
            <v>1</v>
          </cell>
          <cell r="AO39516">
            <v>1</v>
          </cell>
          <cell r="AP39516">
            <v>1</v>
          </cell>
          <cell r="AQ39516">
            <v>1</v>
          </cell>
          <cell r="AR39516" t="b">
            <v>0</v>
          </cell>
          <cell r="AS39516" t="b">
            <v>0</v>
          </cell>
          <cell r="AT39516" t="b">
            <v>0</v>
          </cell>
          <cell r="AU39516" t="b">
            <v>0</v>
          </cell>
          <cell r="AV39516" t="b">
            <v>0</v>
          </cell>
          <cell r="AW39516" t="b">
            <v>0</v>
          </cell>
        </row>
        <row r="39517">
          <cell r="S39517" t="str">
            <v>CENTRAL PARK HEIGHTS</v>
          </cell>
          <cell r="AF39517">
            <v>1</v>
          </cell>
          <cell r="AG39517">
            <v>1</v>
          </cell>
          <cell r="AH39517">
            <v>1</v>
          </cell>
          <cell r="AI39517">
            <v>1</v>
          </cell>
          <cell r="AJ39517">
            <v>1</v>
          </cell>
          <cell r="AK39517">
            <v>1</v>
          </cell>
          <cell r="AL39517">
            <v>1</v>
          </cell>
          <cell r="AM39517">
            <v>1</v>
          </cell>
          <cell r="AN39517">
            <v>1</v>
          </cell>
          <cell r="AO39517">
            <v>1</v>
          </cell>
          <cell r="AP39517">
            <v>1</v>
          </cell>
          <cell r="AQ39517">
            <v>1</v>
          </cell>
          <cell r="AR39517" t="b">
            <v>0</v>
          </cell>
          <cell r="AS39517" t="b">
            <v>0</v>
          </cell>
          <cell r="AT39517" t="b">
            <v>0</v>
          </cell>
          <cell r="AU39517" t="b">
            <v>0</v>
          </cell>
          <cell r="AV39517" t="b">
            <v>0</v>
          </cell>
          <cell r="AW39517" t="b">
            <v>0</v>
          </cell>
        </row>
        <row r="39518">
          <cell r="S39518" t="str">
            <v>OLIVER</v>
          </cell>
          <cell r="AF39518">
            <v>0</v>
          </cell>
          <cell r="AG39518">
            <v>0</v>
          </cell>
          <cell r="AH39518">
            <v>0</v>
          </cell>
          <cell r="AI39518">
            <v>0</v>
          </cell>
          <cell r="AJ39518">
            <v>0</v>
          </cell>
          <cell r="AK39518">
            <v>0</v>
          </cell>
          <cell r="AL39518">
            <v>0</v>
          </cell>
          <cell r="AM39518">
            <v>0</v>
          </cell>
          <cell r="AN39518">
            <v>1</v>
          </cell>
          <cell r="AO39518">
            <v>1</v>
          </cell>
          <cell r="AP39518">
            <v>1</v>
          </cell>
          <cell r="AQ39518">
            <v>1</v>
          </cell>
          <cell r="AR39518" t="b">
            <v>0</v>
          </cell>
          <cell r="AS39518" t="b">
            <v>0</v>
          </cell>
          <cell r="AT39518" t="b">
            <v>0</v>
          </cell>
          <cell r="AU39518" t="b">
            <v>0</v>
          </cell>
          <cell r="AV39518" t="b">
            <v>0</v>
          </cell>
          <cell r="AW39518" t="b">
            <v>0</v>
          </cell>
        </row>
        <row r="39519">
          <cell r="S39519" t="str">
            <v>PARK CIRCLE</v>
          </cell>
          <cell r="AF39519">
            <v>0</v>
          </cell>
          <cell r="AG39519">
            <v>0</v>
          </cell>
          <cell r="AH39519">
            <v>0</v>
          </cell>
          <cell r="AI39519">
            <v>0</v>
          </cell>
          <cell r="AJ39519">
            <v>0</v>
          </cell>
          <cell r="AK39519">
            <v>0</v>
          </cell>
          <cell r="AL39519">
            <v>0</v>
          </cell>
          <cell r="AM39519">
            <v>0</v>
          </cell>
          <cell r="AN39519">
            <v>0</v>
          </cell>
          <cell r="AO39519">
            <v>0</v>
          </cell>
          <cell r="AP39519">
            <v>0</v>
          </cell>
          <cell r="AQ39519">
            <v>0</v>
          </cell>
          <cell r="AR39519" t="b">
            <v>0</v>
          </cell>
          <cell r="AS39519" t="b">
            <v>0</v>
          </cell>
          <cell r="AT39519" t="b">
            <v>0</v>
          </cell>
          <cell r="AU39519" t="b">
            <v>0</v>
          </cell>
          <cell r="AV39519" t="b">
            <v>0</v>
          </cell>
          <cell r="AW39519" t="b">
            <v>0</v>
          </cell>
        </row>
        <row r="39520">
          <cell r="S39520" t="str">
            <v>EAST BALTIMORE MIDWAY</v>
          </cell>
          <cell r="AF39520">
            <v>0</v>
          </cell>
          <cell r="AG39520">
            <v>0</v>
          </cell>
          <cell r="AH39520">
            <v>0</v>
          </cell>
          <cell r="AI39520">
            <v>0</v>
          </cell>
          <cell r="AJ39520">
            <v>0</v>
          </cell>
          <cell r="AK39520">
            <v>0</v>
          </cell>
          <cell r="AL39520">
            <v>0</v>
          </cell>
          <cell r="AM39520">
            <v>0</v>
          </cell>
          <cell r="AN39520">
            <v>0</v>
          </cell>
          <cell r="AO39520">
            <v>0</v>
          </cell>
          <cell r="AP39520">
            <v>0</v>
          </cell>
          <cell r="AQ39520">
            <v>0</v>
          </cell>
          <cell r="AR39520" t="b">
            <v>0</v>
          </cell>
          <cell r="AS39520" t="b">
            <v>0</v>
          </cell>
          <cell r="AT39520" t="b">
            <v>0</v>
          </cell>
          <cell r="AU39520" t="b">
            <v>0</v>
          </cell>
          <cell r="AV39520" t="b">
            <v>0</v>
          </cell>
          <cell r="AW39520" t="b">
            <v>0</v>
          </cell>
        </row>
        <row r="39521">
          <cell r="S39521" t="str">
            <v>CENTRAL PARK HEIGHTS</v>
          </cell>
          <cell r="AF39521">
            <v>0</v>
          </cell>
          <cell r="AG39521">
            <v>0</v>
          </cell>
          <cell r="AH39521">
            <v>0</v>
          </cell>
          <cell r="AI39521">
            <v>0</v>
          </cell>
          <cell r="AJ39521">
            <v>0</v>
          </cell>
          <cell r="AK39521">
            <v>0</v>
          </cell>
          <cell r="AL39521">
            <v>0</v>
          </cell>
          <cell r="AM39521">
            <v>1</v>
          </cell>
          <cell r="AN39521">
            <v>1</v>
          </cell>
          <cell r="AO39521">
            <v>1</v>
          </cell>
          <cell r="AP39521">
            <v>1</v>
          </cell>
          <cell r="AQ39521">
            <v>1</v>
          </cell>
          <cell r="AR39521" t="b">
            <v>0</v>
          </cell>
          <cell r="AS39521" t="b">
            <v>0</v>
          </cell>
          <cell r="AT39521" t="b">
            <v>0</v>
          </cell>
          <cell r="AU39521" t="b">
            <v>0</v>
          </cell>
          <cell r="AV39521" t="b">
            <v>0</v>
          </cell>
          <cell r="AW39521" t="b">
            <v>0</v>
          </cell>
        </row>
        <row r="39522">
          <cell r="S39522" t="str">
            <v>CENTRAL PARK HEIGHTS</v>
          </cell>
          <cell r="AF39522">
            <v>0</v>
          </cell>
          <cell r="AG39522">
            <v>0</v>
          </cell>
          <cell r="AH39522">
            <v>0</v>
          </cell>
          <cell r="AI39522">
            <v>0</v>
          </cell>
          <cell r="AJ39522">
            <v>0</v>
          </cell>
          <cell r="AK39522">
            <v>0</v>
          </cell>
          <cell r="AL39522">
            <v>0</v>
          </cell>
          <cell r="AM39522">
            <v>1</v>
          </cell>
          <cell r="AN39522">
            <v>1</v>
          </cell>
          <cell r="AO39522">
            <v>1</v>
          </cell>
          <cell r="AP39522">
            <v>1</v>
          </cell>
          <cell r="AQ39522">
            <v>1</v>
          </cell>
          <cell r="AR39522" t="b">
            <v>0</v>
          </cell>
          <cell r="AS39522" t="b">
            <v>0</v>
          </cell>
          <cell r="AT39522" t="b">
            <v>0</v>
          </cell>
          <cell r="AU39522" t="b">
            <v>0</v>
          </cell>
          <cell r="AV39522" t="b">
            <v>0</v>
          </cell>
          <cell r="AW39522" t="b">
            <v>0</v>
          </cell>
        </row>
        <row r="39523">
          <cell r="S39523" t="str">
            <v>SANDTOWN-WINCHESTER</v>
          </cell>
          <cell r="AF39523">
            <v>0</v>
          </cell>
          <cell r="AG39523">
            <v>0</v>
          </cell>
          <cell r="AH39523">
            <v>0</v>
          </cell>
          <cell r="AI39523">
            <v>0</v>
          </cell>
          <cell r="AJ39523">
            <v>0</v>
          </cell>
          <cell r="AK39523">
            <v>0</v>
          </cell>
          <cell r="AL39523">
            <v>0</v>
          </cell>
          <cell r="AM39523">
            <v>0</v>
          </cell>
          <cell r="AN39523">
            <v>1</v>
          </cell>
          <cell r="AO39523">
            <v>1</v>
          </cell>
          <cell r="AP39523">
            <v>1</v>
          </cell>
          <cell r="AQ39523">
            <v>1</v>
          </cell>
          <cell r="AR39523" t="b">
            <v>0</v>
          </cell>
          <cell r="AS39523" t="b">
            <v>0</v>
          </cell>
          <cell r="AT39523" t="b">
            <v>0</v>
          </cell>
          <cell r="AU39523" t="b">
            <v>0</v>
          </cell>
          <cell r="AV39523" t="b">
            <v>0</v>
          </cell>
          <cell r="AW39523" t="b">
            <v>0</v>
          </cell>
        </row>
        <row r="39524">
          <cell r="S39524" t="str">
            <v>SANDTOWN-WINCHESTER</v>
          </cell>
          <cell r="AF39524">
            <v>0</v>
          </cell>
          <cell r="AG39524">
            <v>0</v>
          </cell>
          <cell r="AH39524">
            <v>0</v>
          </cell>
          <cell r="AI39524">
            <v>0</v>
          </cell>
          <cell r="AJ39524">
            <v>0</v>
          </cell>
          <cell r="AK39524">
            <v>0</v>
          </cell>
          <cell r="AL39524">
            <v>0</v>
          </cell>
          <cell r="AM39524">
            <v>0</v>
          </cell>
          <cell r="AN39524">
            <v>0</v>
          </cell>
          <cell r="AO39524">
            <v>0</v>
          </cell>
          <cell r="AP39524">
            <v>0</v>
          </cell>
          <cell r="AQ39524">
            <v>0</v>
          </cell>
          <cell r="AR39524" t="b">
            <v>0</v>
          </cell>
          <cell r="AS39524" t="b">
            <v>0</v>
          </cell>
          <cell r="AT39524" t="b">
            <v>0</v>
          </cell>
          <cell r="AU39524" t="b">
            <v>0</v>
          </cell>
          <cell r="AV39524" t="b">
            <v>0</v>
          </cell>
          <cell r="AW39524" t="b">
            <v>0</v>
          </cell>
        </row>
        <row r="39525">
          <cell r="S39525" t="str">
            <v>SANDTOWN-WINCHESTER</v>
          </cell>
          <cell r="AF39525">
            <v>0</v>
          </cell>
          <cell r="AG39525">
            <v>0</v>
          </cell>
          <cell r="AH39525">
            <v>0</v>
          </cell>
          <cell r="AI39525">
            <v>1</v>
          </cell>
          <cell r="AJ39525">
            <v>1</v>
          </cell>
          <cell r="AK39525">
            <v>1</v>
          </cell>
          <cell r="AL39525">
            <v>1</v>
          </cell>
          <cell r="AM39525">
            <v>1</v>
          </cell>
          <cell r="AN39525">
            <v>1</v>
          </cell>
          <cell r="AO39525">
            <v>1</v>
          </cell>
          <cell r="AP39525">
            <v>1</v>
          </cell>
          <cell r="AQ39525">
            <v>1</v>
          </cell>
          <cell r="AR39525" t="b">
            <v>0</v>
          </cell>
          <cell r="AS39525" t="b">
            <v>0</v>
          </cell>
          <cell r="AT39525" t="b">
            <v>0</v>
          </cell>
          <cell r="AU39525" t="b">
            <v>0</v>
          </cell>
          <cell r="AV39525" t="b">
            <v>0</v>
          </cell>
          <cell r="AW39525" t="b">
            <v>0</v>
          </cell>
        </row>
        <row r="39526">
          <cell r="S39526" t="str">
            <v>CARROLLTON RIDGE</v>
          </cell>
          <cell r="AF39526">
            <v>0</v>
          </cell>
          <cell r="AG39526">
            <v>0</v>
          </cell>
          <cell r="AH39526">
            <v>0</v>
          </cell>
          <cell r="AI39526">
            <v>0</v>
          </cell>
          <cell r="AJ39526">
            <v>0</v>
          </cell>
          <cell r="AK39526">
            <v>0</v>
          </cell>
          <cell r="AL39526">
            <v>0</v>
          </cell>
          <cell r="AM39526">
            <v>0</v>
          </cell>
          <cell r="AN39526">
            <v>0</v>
          </cell>
          <cell r="AO39526">
            <v>0</v>
          </cell>
          <cell r="AP39526">
            <v>0</v>
          </cell>
          <cell r="AQ39526">
            <v>1</v>
          </cell>
          <cell r="AR39526" t="b">
            <v>0</v>
          </cell>
          <cell r="AS39526" t="b">
            <v>0</v>
          </cell>
          <cell r="AT39526" t="b">
            <v>0</v>
          </cell>
          <cell r="AU39526" t="b">
            <v>0</v>
          </cell>
          <cell r="AV39526" t="b">
            <v>0</v>
          </cell>
          <cell r="AW39526" t="b">
            <v>0</v>
          </cell>
        </row>
        <row r="39527">
          <cell r="S39527" t="str">
            <v>CARROLLTON RIDGE</v>
          </cell>
          <cell r="AF39527">
            <v>1</v>
          </cell>
          <cell r="AG39527">
            <v>1</v>
          </cell>
          <cell r="AH39527">
            <v>1</v>
          </cell>
          <cell r="AI39527">
            <v>1</v>
          </cell>
          <cell r="AJ39527">
            <v>1</v>
          </cell>
          <cell r="AK39527">
            <v>1</v>
          </cell>
          <cell r="AL39527">
            <v>1</v>
          </cell>
          <cell r="AM39527">
            <v>1</v>
          </cell>
          <cell r="AN39527">
            <v>1</v>
          </cell>
          <cell r="AO39527">
            <v>1</v>
          </cell>
          <cell r="AP39527">
            <v>1</v>
          </cell>
          <cell r="AQ39527">
            <v>1</v>
          </cell>
          <cell r="AR39527" t="b">
            <v>0</v>
          </cell>
          <cell r="AS39527" t="b">
            <v>0</v>
          </cell>
          <cell r="AT39527" t="b">
            <v>0</v>
          </cell>
          <cell r="AU39527" t="b">
            <v>0</v>
          </cell>
          <cell r="AV39527" t="b">
            <v>0</v>
          </cell>
          <cell r="AW39527" t="b">
            <v>0</v>
          </cell>
        </row>
        <row r="39528">
          <cell r="S39528" t="str">
            <v>CARROLLTON RIDGE</v>
          </cell>
          <cell r="AF39528">
            <v>1</v>
          </cell>
          <cell r="AG39528">
            <v>1</v>
          </cell>
          <cell r="AH39528">
            <v>1</v>
          </cell>
          <cell r="AI39528">
            <v>1</v>
          </cell>
          <cell r="AJ39528">
            <v>1</v>
          </cell>
          <cell r="AK39528">
            <v>1</v>
          </cell>
          <cell r="AL39528">
            <v>1</v>
          </cell>
          <cell r="AM39528">
            <v>1</v>
          </cell>
          <cell r="AN39528">
            <v>1</v>
          </cell>
          <cell r="AO39528">
            <v>1</v>
          </cell>
          <cell r="AP39528">
            <v>1</v>
          </cell>
          <cell r="AQ39528">
            <v>1</v>
          </cell>
          <cell r="AR39528" t="b">
            <v>0</v>
          </cell>
          <cell r="AS39528" t="b">
            <v>0</v>
          </cell>
          <cell r="AT39528" t="b">
            <v>0</v>
          </cell>
          <cell r="AU39528" t="b">
            <v>0</v>
          </cell>
          <cell r="AV39528" t="b">
            <v>0</v>
          </cell>
          <cell r="AW39528" t="b">
            <v>0</v>
          </cell>
        </row>
        <row r="39529">
          <cell r="S39529" t="str">
            <v>CARROLLTON RIDGE</v>
          </cell>
          <cell r="AF39529">
            <v>0</v>
          </cell>
          <cell r="AG39529">
            <v>0</v>
          </cell>
          <cell r="AH39529">
            <v>0</v>
          </cell>
          <cell r="AI39529">
            <v>0</v>
          </cell>
          <cell r="AJ39529">
            <v>0</v>
          </cell>
          <cell r="AK39529">
            <v>0</v>
          </cell>
          <cell r="AL39529">
            <v>0</v>
          </cell>
          <cell r="AM39529">
            <v>0</v>
          </cell>
          <cell r="AN39529">
            <v>1</v>
          </cell>
          <cell r="AO39529">
            <v>1</v>
          </cell>
          <cell r="AP39529">
            <v>1</v>
          </cell>
          <cell r="AQ39529">
            <v>1</v>
          </cell>
          <cell r="AR39529" t="b">
            <v>0</v>
          </cell>
          <cell r="AS39529" t="b">
            <v>0</v>
          </cell>
          <cell r="AT39529" t="b">
            <v>0</v>
          </cell>
          <cell r="AU39529" t="b">
            <v>0</v>
          </cell>
          <cell r="AV39529" t="b">
            <v>0</v>
          </cell>
          <cell r="AW39529" t="b">
            <v>0</v>
          </cell>
        </row>
        <row r="39530">
          <cell r="S39530" t="str">
            <v>CARROLLTON RIDGE</v>
          </cell>
          <cell r="AF39530">
            <v>0</v>
          </cell>
          <cell r="AG39530">
            <v>0</v>
          </cell>
          <cell r="AH39530">
            <v>0</v>
          </cell>
          <cell r="AI39530">
            <v>0</v>
          </cell>
          <cell r="AJ39530">
            <v>0</v>
          </cell>
          <cell r="AK39530">
            <v>0</v>
          </cell>
          <cell r="AL39530">
            <v>0</v>
          </cell>
          <cell r="AM39530">
            <v>0</v>
          </cell>
          <cell r="AN39530">
            <v>0</v>
          </cell>
          <cell r="AO39530">
            <v>0</v>
          </cell>
          <cell r="AP39530">
            <v>1</v>
          </cell>
          <cell r="AQ39530">
            <v>1</v>
          </cell>
          <cell r="AR39530" t="b">
            <v>0</v>
          </cell>
          <cell r="AS39530" t="b">
            <v>0</v>
          </cell>
          <cell r="AT39530" t="b">
            <v>0</v>
          </cell>
          <cell r="AU39530" t="b">
            <v>0</v>
          </cell>
          <cell r="AV39530" t="b">
            <v>0</v>
          </cell>
          <cell r="AW39530" t="b">
            <v>0</v>
          </cell>
        </row>
        <row r="39531">
          <cell r="S39531" t="str">
            <v>CARROLLTON RIDGE</v>
          </cell>
          <cell r="AF39531">
            <v>0</v>
          </cell>
          <cell r="AG39531">
            <v>0</v>
          </cell>
          <cell r="AH39531">
            <v>0</v>
          </cell>
          <cell r="AI39531">
            <v>0</v>
          </cell>
          <cell r="AJ39531">
            <v>0</v>
          </cell>
          <cell r="AK39531">
            <v>0</v>
          </cell>
          <cell r="AL39531">
            <v>0</v>
          </cell>
          <cell r="AM39531">
            <v>0</v>
          </cell>
          <cell r="AN39531">
            <v>0</v>
          </cell>
          <cell r="AO39531">
            <v>0</v>
          </cell>
          <cell r="AP39531">
            <v>0</v>
          </cell>
          <cell r="AQ39531">
            <v>0</v>
          </cell>
          <cell r="AR39531" t="b">
            <v>0</v>
          </cell>
          <cell r="AS39531" t="b">
            <v>0</v>
          </cell>
          <cell r="AT39531" t="b">
            <v>0</v>
          </cell>
          <cell r="AU39531" t="b">
            <v>0</v>
          </cell>
          <cell r="AV39531" t="b">
            <v>0</v>
          </cell>
          <cell r="AW39531" t="b">
            <v>0</v>
          </cell>
        </row>
        <row r="39532">
          <cell r="S39532" t="str">
            <v>CARROLLTON RIDGE</v>
          </cell>
          <cell r="AF39532">
            <v>0</v>
          </cell>
          <cell r="AG39532">
            <v>0</v>
          </cell>
          <cell r="AH39532">
            <v>0</v>
          </cell>
          <cell r="AI39532">
            <v>0</v>
          </cell>
          <cell r="AJ39532">
            <v>0</v>
          </cell>
          <cell r="AK39532">
            <v>0</v>
          </cell>
          <cell r="AL39532">
            <v>0</v>
          </cell>
          <cell r="AM39532">
            <v>0</v>
          </cell>
          <cell r="AN39532">
            <v>0</v>
          </cell>
          <cell r="AO39532">
            <v>0</v>
          </cell>
          <cell r="AP39532">
            <v>0</v>
          </cell>
          <cell r="AQ39532">
            <v>0</v>
          </cell>
          <cell r="AR39532" t="b">
            <v>0</v>
          </cell>
          <cell r="AS39532" t="b">
            <v>0</v>
          </cell>
          <cell r="AT39532" t="b">
            <v>0</v>
          </cell>
          <cell r="AU39532" t="b">
            <v>0</v>
          </cell>
          <cell r="AV39532" t="b">
            <v>0</v>
          </cell>
          <cell r="AW39532" t="b">
            <v>0</v>
          </cell>
        </row>
        <row r="39533">
          <cell r="S39533" t="str">
            <v>DRUID HEIGHTS</v>
          </cell>
          <cell r="AF39533">
            <v>0</v>
          </cell>
          <cell r="AG39533">
            <v>0</v>
          </cell>
          <cell r="AH39533">
            <v>0</v>
          </cell>
          <cell r="AI39533">
            <v>1</v>
          </cell>
          <cell r="AJ39533">
            <v>1</v>
          </cell>
          <cell r="AK39533">
            <v>1</v>
          </cell>
          <cell r="AL39533">
            <v>1</v>
          </cell>
          <cell r="AM39533">
            <v>1</v>
          </cell>
          <cell r="AN39533">
            <v>1</v>
          </cell>
          <cell r="AO39533">
            <v>1</v>
          </cell>
          <cell r="AP39533">
            <v>1</v>
          </cell>
          <cell r="AQ39533">
            <v>1</v>
          </cell>
          <cell r="AR39533" t="b">
            <v>0</v>
          </cell>
          <cell r="AS39533" t="b">
            <v>0</v>
          </cell>
          <cell r="AT39533" t="b">
            <v>0</v>
          </cell>
          <cell r="AU39533" t="b">
            <v>0</v>
          </cell>
          <cell r="AV39533" t="b">
            <v>0</v>
          </cell>
          <cell r="AW39533" t="b">
            <v>0</v>
          </cell>
        </row>
        <row r="39534">
          <cell r="S39534" t="str">
            <v>UPTON</v>
          </cell>
          <cell r="AF39534">
            <v>0</v>
          </cell>
          <cell r="AG39534">
            <v>0</v>
          </cell>
          <cell r="AH39534">
            <v>0</v>
          </cell>
          <cell r="AI39534">
            <v>0</v>
          </cell>
          <cell r="AJ39534">
            <v>0</v>
          </cell>
          <cell r="AK39534">
            <v>0</v>
          </cell>
          <cell r="AL39534">
            <v>0</v>
          </cell>
          <cell r="AM39534">
            <v>0</v>
          </cell>
          <cell r="AN39534">
            <v>0</v>
          </cell>
          <cell r="AO39534">
            <v>1</v>
          </cell>
          <cell r="AP39534">
            <v>1</v>
          </cell>
          <cell r="AQ39534">
            <v>1</v>
          </cell>
          <cell r="AR39534" t="b">
            <v>0</v>
          </cell>
          <cell r="AS39534" t="b">
            <v>0</v>
          </cell>
          <cell r="AT39534" t="b">
            <v>0</v>
          </cell>
          <cell r="AU39534" t="b">
            <v>0</v>
          </cell>
          <cell r="AV39534" t="b">
            <v>0</v>
          </cell>
          <cell r="AW39534" t="b">
            <v>0</v>
          </cell>
        </row>
        <row r="39535">
          <cell r="S39535" t="str">
            <v>GREENMOUNT WEST</v>
          </cell>
          <cell r="AF39535">
            <v>0</v>
          </cell>
          <cell r="AG39535">
            <v>0</v>
          </cell>
          <cell r="AH39535">
            <v>0</v>
          </cell>
          <cell r="AI39535">
            <v>0</v>
          </cell>
          <cell r="AJ39535">
            <v>0</v>
          </cell>
          <cell r="AK39535">
            <v>0</v>
          </cell>
          <cell r="AL39535">
            <v>0</v>
          </cell>
          <cell r="AM39535">
            <v>0</v>
          </cell>
          <cell r="AN39535">
            <v>1</v>
          </cell>
          <cell r="AO39535">
            <v>1</v>
          </cell>
          <cell r="AP39535">
            <v>1</v>
          </cell>
          <cell r="AQ39535">
            <v>1</v>
          </cell>
          <cell r="AR39535" t="b">
            <v>0</v>
          </cell>
          <cell r="AS39535" t="b">
            <v>0</v>
          </cell>
          <cell r="AT39535" t="b">
            <v>0</v>
          </cell>
          <cell r="AU39535" t="b">
            <v>0</v>
          </cell>
          <cell r="AV39535" t="b">
            <v>0</v>
          </cell>
          <cell r="AW39535" t="b">
            <v>0</v>
          </cell>
        </row>
        <row r="39536">
          <cell r="S39536" t="str">
            <v>DOWNTOWN</v>
          </cell>
          <cell r="AF39536">
            <v>0</v>
          </cell>
          <cell r="AG39536">
            <v>0</v>
          </cell>
          <cell r="AH39536">
            <v>0</v>
          </cell>
          <cell r="AI39536">
            <v>1</v>
          </cell>
          <cell r="AJ39536">
            <v>1</v>
          </cell>
          <cell r="AK39536">
            <v>1</v>
          </cell>
          <cell r="AL39536">
            <v>1</v>
          </cell>
          <cell r="AM39536">
            <v>1</v>
          </cell>
          <cell r="AN39536">
            <v>1</v>
          </cell>
          <cell r="AO39536">
            <v>1</v>
          </cell>
          <cell r="AP39536">
            <v>1</v>
          </cell>
          <cell r="AQ39536">
            <v>1</v>
          </cell>
          <cell r="AR39536" t="b">
            <v>0</v>
          </cell>
          <cell r="AS39536" t="b">
            <v>0</v>
          </cell>
          <cell r="AT39536" t="b">
            <v>0</v>
          </cell>
          <cell r="AU39536" t="b">
            <v>0</v>
          </cell>
          <cell r="AV39536" t="b">
            <v>0</v>
          </cell>
          <cell r="AW39536" t="b">
            <v>0</v>
          </cell>
        </row>
        <row r="39537">
          <cell r="S39537" t="str">
            <v>CARROLLTON RIDGE</v>
          </cell>
          <cell r="AF39537">
            <v>1</v>
          </cell>
          <cell r="AG39537">
            <v>1</v>
          </cell>
          <cell r="AH39537">
            <v>1</v>
          </cell>
          <cell r="AI39537">
            <v>1</v>
          </cell>
          <cell r="AJ39537">
            <v>1</v>
          </cell>
          <cell r="AK39537">
            <v>1</v>
          </cell>
          <cell r="AL39537">
            <v>1</v>
          </cell>
          <cell r="AM39537">
            <v>1</v>
          </cell>
          <cell r="AN39537">
            <v>1</v>
          </cell>
          <cell r="AO39537">
            <v>1</v>
          </cell>
          <cell r="AP39537">
            <v>1</v>
          </cell>
          <cell r="AQ39537">
            <v>1</v>
          </cell>
          <cell r="AR39537" t="b">
            <v>0</v>
          </cell>
          <cell r="AS39537" t="b">
            <v>0</v>
          </cell>
          <cell r="AT39537" t="b">
            <v>0</v>
          </cell>
          <cell r="AU39537" t="b">
            <v>0</v>
          </cell>
          <cell r="AV39537" t="b">
            <v>0</v>
          </cell>
          <cell r="AW39537" t="b">
            <v>0</v>
          </cell>
        </row>
        <row r="39538">
          <cell r="S39538" t="str">
            <v>CARROLLTON RIDGE</v>
          </cell>
          <cell r="AF39538">
            <v>1</v>
          </cell>
          <cell r="AG39538">
            <v>1</v>
          </cell>
          <cell r="AH39538">
            <v>1</v>
          </cell>
          <cell r="AI39538">
            <v>1</v>
          </cell>
          <cell r="AJ39538">
            <v>1</v>
          </cell>
          <cell r="AK39538">
            <v>1</v>
          </cell>
          <cell r="AL39538">
            <v>1</v>
          </cell>
          <cell r="AM39538">
            <v>1</v>
          </cell>
          <cell r="AN39538">
            <v>1</v>
          </cell>
          <cell r="AO39538">
            <v>1</v>
          </cell>
          <cell r="AP39538">
            <v>1</v>
          </cell>
          <cell r="AQ39538">
            <v>1</v>
          </cell>
          <cell r="AR39538" t="b">
            <v>0</v>
          </cell>
          <cell r="AS39538" t="b">
            <v>0</v>
          </cell>
          <cell r="AT39538" t="b">
            <v>0</v>
          </cell>
          <cell r="AU39538" t="b">
            <v>0</v>
          </cell>
          <cell r="AV39538" t="b">
            <v>0</v>
          </cell>
          <cell r="AW39538" t="b">
            <v>0</v>
          </cell>
        </row>
        <row r="39539">
          <cell r="S39539" t="str">
            <v>CARROLLTON RIDGE</v>
          </cell>
          <cell r="AF39539">
            <v>1</v>
          </cell>
          <cell r="AG39539">
            <v>1</v>
          </cell>
          <cell r="AH39539">
            <v>1</v>
          </cell>
          <cell r="AI39539">
            <v>1</v>
          </cell>
          <cell r="AJ39539">
            <v>1</v>
          </cell>
          <cell r="AK39539">
            <v>1</v>
          </cell>
          <cell r="AL39539">
            <v>1</v>
          </cell>
          <cell r="AM39539">
            <v>1</v>
          </cell>
          <cell r="AN39539">
            <v>1</v>
          </cell>
          <cell r="AO39539">
            <v>1</v>
          </cell>
          <cell r="AP39539">
            <v>1</v>
          </cell>
          <cell r="AQ39539">
            <v>1</v>
          </cell>
          <cell r="AR39539" t="b">
            <v>0</v>
          </cell>
          <cell r="AS39539" t="b">
            <v>0</v>
          </cell>
          <cell r="AT39539" t="b">
            <v>0</v>
          </cell>
          <cell r="AU39539" t="b">
            <v>0</v>
          </cell>
          <cell r="AV39539" t="b">
            <v>0</v>
          </cell>
          <cell r="AW39539" t="b">
            <v>0</v>
          </cell>
        </row>
        <row r="39540">
          <cell r="S39540" t="str">
            <v>CARROLLTON RIDGE</v>
          </cell>
          <cell r="AF39540">
            <v>0</v>
          </cell>
          <cell r="AG39540">
            <v>0</v>
          </cell>
          <cell r="AH39540">
            <v>1</v>
          </cell>
          <cell r="AI39540">
            <v>1</v>
          </cell>
          <cell r="AJ39540">
            <v>1</v>
          </cell>
          <cell r="AK39540">
            <v>1</v>
          </cell>
          <cell r="AL39540">
            <v>1</v>
          </cell>
          <cell r="AM39540">
            <v>1</v>
          </cell>
          <cell r="AN39540">
            <v>1</v>
          </cell>
          <cell r="AO39540">
            <v>1</v>
          </cell>
          <cell r="AP39540">
            <v>1</v>
          </cell>
          <cell r="AQ39540">
            <v>1</v>
          </cell>
          <cell r="AR39540" t="b">
            <v>0</v>
          </cell>
          <cell r="AS39540" t="b">
            <v>0</v>
          </cell>
          <cell r="AT39540" t="b">
            <v>0</v>
          </cell>
          <cell r="AU39540" t="b">
            <v>0</v>
          </cell>
          <cell r="AV39540" t="b">
            <v>0</v>
          </cell>
          <cell r="AW39540" t="b">
            <v>0</v>
          </cell>
        </row>
        <row r="39541">
          <cell r="S39541" t="str">
            <v>FELLS POINT</v>
          </cell>
          <cell r="AF39541">
            <v>0</v>
          </cell>
          <cell r="AG39541">
            <v>0</v>
          </cell>
          <cell r="AH39541">
            <v>0</v>
          </cell>
          <cell r="AI39541">
            <v>0</v>
          </cell>
          <cell r="AJ39541">
            <v>0</v>
          </cell>
          <cell r="AK39541">
            <v>0</v>
          </cell>
          <cell r="AL39541">
            <v>0</v>
          </cell>
          <cell r="AM39541">
            <v>0</v>
          </cell>
          <cell r="AN39541">
            <v>0</v>
          </cell>
          <cell r="AO39541">
            <v>0</v>
          </cell>
          <cell r="AP39541">
            <v>0</v>
          </cell>
          <cell r="AQ39541">
            <v>0</v>
          </cell>
          <cell r="AR39541" t="b">
            <v>0</v>
          </cell>
          <cell r="AS39541" t="b">
            <v>0</v>
          </cell>
          <cell r="AT39541" t="b">
            <v>0</v>
          </cell>
          <cell r="AU39541" t="b">
            <v>0</v>
          </cell>
          <cell r="AV39541" t="b">
            <v>0</v>
          </cell>
          <cell r="AW39541" t="b">
            <v>0</v>
          </cell>
        </row>
        <row r="39542">
          <cell r="S39542" t="str">
            <v>BROADWAY EAST</v>
          </cell>
          <cell r="AF39542">
            <v>0</v>
          </cell>
          <cell r="AG39542">
            <v>0</v>
          </cell>
          <cell r="AH39542">
            <v>0</v>
          </cell>
          <cell r="AI39542">
            <v>0</v>
          </cell>
          <cell r="AJ39542">
            <v>0</v>
          </cell>
          <cell r="AK39542">
            <v>0</v>
          </cell>
          <cell r="AL39542">
            <v>0</v>
          </cell>
          <cell r="AM39542">
            <v>0</v>
          </cell>
          <cell r="AN39542">
            <v>0</v>
          </cell>
          <cell r="AO39542">
            <v>0</v>
          </cell>
          <cell r="AP39542">
            <v>0</v>
          </cell>
          <cell r="AQ39542">
            <v>0</v>
          </cell>
          <cell r="AR39542" t="b">
            <v>0</v>
          </cell>
          <cell r="AS39542" t="b">
            <v>0</v>
          </cell>
          <cell r="AT39542" t="b">
            <v>0</v>
          </cell>
          <cell r="AU39542" t="b">
            <v>0</v>
          </cell>
          <cell r="AV39542" t="b">
            <v>0</v>
          </cell>
          <cell r="AW39542" t="b">
            <v>0</v>
          </cell>
        </row>
        <row r="39543">
          <cell r="S39543" t="str">
            <v>BROADWAY EAST</v>
          </cell>
          <cell r="AF39543">
            <v>1</v>
          </cell>
          <cell r="AG39543">
            <v>1</v>
          </cell>
          <cell r="AH39543">
            <v>1</v>
          </cell>
          <cell r="AI39543">
            <v>1</v>
          </cell>
          <cell r="AJ39543">
            <v>1</v>
          </cell>
          <cell r="AK39543">
            <v>1</v>
          </cell>
          <cell r="AL39543">
            <v>1</v>
          </cell>
          <cell r="AM39543">
            <v>1</v>
          </cell>
          <cell r="AN39543">
            <v>1</v>
          </cell>
          <cell r="AO39543">
            <v>1</v>
          </cell>
          <cell r="AP39543">
            <v>1</v>
          </cell>
          <cell r="AQ39543">
            <v>1</v>
          </cell>
          <cell r="AR39543" t="b">
            <v>0</v>
          </cell>
          <cell r="AS39543" t="b">
            <v>0</v>
          </cell>
          <cell r="AT39543" t="b">
            <v>0</v>
          </cell>
          <cell r="AU39543" t="b">
            <v>0</v>
          </cell>
          <cell r="AV39543" t="b">
            <v>0</v>
          </cell>
          <cell r="AW39543" t="b">
            <v>0</v>
          </cell>
        </row>
        <row r="39544">
          <cell r="S39544" t="str">
            <v>BEREA</v>
          </cell>
          <cell r="AF39544">
            <v>0</v>
          </cell>
          <cell r="AG39544">
            <v>0</v>
          </cell>
          <cell r="AH39544">
            <v>0</v>
          </cell>
          <cell r="AI39544">
            <v>0</v>
          </cell>
          <cell r="AJ39544">
            <v>1</v>
          </cell>
          <cell r="AK39544">
            <v>1</v>
          </cell>
          <cell r="AL39544">
            <v>1</v>
          </cell>
          <cell r="AM39544">
            <v>1</v>
          </cell>
          <cell r="AN39544">
            <v>1</v>
          </cell>
          <cell r="AO39544">
            <v>1</v>
          </cell>
          <cell r="AP39544">
            <v>1</v>
          </cell>
          <cell r="AQ39544">
            <v>1</v>
          </cell>
          <cell r="AR39544" t="b">
            <v>0</v>
          </cell>
          <cell r="AS39544" t="b">
            <v>0</v>
          </cell>
          <cell r="AT39544" t="b">
            <v>0</v>
          </cell>
          <cell r="AU39544" t="b">
            <v>0</v>
          </cell>
          <cell r="AV39544" t="b">
            <v>0</v>
          </cell>
          <cell r="AW39544" t="b">
            <v>0</v>
          </cell>
        </row>
        <row r="39545">
          <cell r="S39545" t="str">
            <v>BEREA</v>
          </cell>
          <cell r="AF39545">
            <v>0</v>
          </cell>
          <cell r="AG39545">
            <v>0</v>
          </cell>
          <cell r="AH39545">
            <v>0</v>
          </cell>
          <cell r="AI39545">
            <v>0</v>
          </cell>
          <cell r="AJ39545">
            <v>0</v>
          </cell>
          <cell r="AK39545">
            <v>0</v>
          </cell>
          <cell r="AL39545">
            <v>0</v>
          </cell>
          <cell r="AM39545">
            <v>0</v>
          </cell>
          <cell r="AN39545">
            <v>0</v>
          </cell>
          <cell r="AO39545">
            <v>0</v>
          </cell>
          <cell r="AP39545">
            <v>0</v>
          </cell>
          <cell r="AQ39545">
            <v>0</v>
          </cell>
          <cell r="AR39545" t="b">
            <v>0</v>
          </cell>
          <cell r="AS39545" t="b">
            <v>0</v>
          </cell>
          <cell r="AT39545" t="b">
            <v>0</v>
          </cell>
          <cell r="AU39545" t="b">
            <v>0</v>
          </cell>
          <cell r="AV39545" t="b">
            <v>0</v>
          </cell>
          <cell r="AW39545" t="b">
            <v>0</v>
          </cell>
        </row>
        <row r="39546">
          <cell r="S39546" t="str">
            <v>BROADWAY EAST</v>
          </cell>
          <cell r="AF39546">
            <v>0</v>
          </cell>
          <cell r="AG39546">
            <v>0</v>
          </cell>
          <cell r="AH39546">
            <v>0</v>
          </cell>
          <cell r="AI39546">
            <v>0</v>
          </cell>
          <cell r="AJ39546">
            <v>0</v>
          </cell>
          <cell r="AK39546">
            <v>1</v>
          </cell>
          <cell r="AL39546">
            <v>1</v>
          </cell>
          <cell r="AM39546">
            <v>1</v>
          </cell>
          <cell r="AN39546">
            <v>1</v>
          </cell>
          <cell r="AO39546">
            <v>1</v>
          </cell>
          <cell r="AP39546">
            <v>1</v>
          </cell>
          <cell r="AQ39546">
            <v>1</v>
          </cell>
          <cell r="AR39546" t="b">
            <v>0</v>
          </cell>
          <cell r="AS39546" t="b">
            <v>0</v>
          </cell>
          <cell r="AT39546" t="b">
            <v>0</v>
          </cell>
          <cell r="AU39546" t="b">
            <v>0</v>
          </cell>
          <cell r="AV39546" t="b">
            <v>0</v>
          </cell>
          <cell r="AW39546" t="b">
            <v>0</v>
          </cell>
        </row>
        <row r="39547">
          <cell r="S39547" t="str">
            <v>MIDDLE EAST</v>
          </cell>
          <cell r="AF39547">
            <v>0</v>
          </cell>
          <cell r="AG39547">
            <v>0</v>
          </cell>
          <cell r="AH39547">
            <v>0</v>
          </cell>
          <cell r="AI39547">
            <v>0</v>
          </cell>
          <cell r="AJ39547">
            <v>0</v>
          </cell>
          <cell r="AK39547">
            <v>0</v>
          </cell>
          <cell r="AL39547">
            <v>0</v>
          </cell>
          <cell r="AM39547">
            <v>0</v>
          </cell>
          <cell r="AN39547">
            <v>0</v>
          </cell>
          <cell r="AO39547">
            <v>1</v>
          </cell>
          <cell r="AP39547">
            <v>1</v>
          </cell>
          <cell r="AQ39547">
            <v>1</v>
          </cell>
          <cell r="AR39547" t="b">
            <v>0</v>
          </cell>
          <cell r="AS39547" t="b">
            <v>0</v>
          </cell>
          <cell r="AT39547" t="b">
            <v>0</v>
          </cell>
          <cell r="AU39547" t="b">
            <v>0</v>
          </cell>
          <cell r="AV39547" t="b">
            <v>0</v>
          </cell>
          <cell r="AW39547" t="b">
            <v>0</v>
          </cell>
        </row>
        <row r="39548">
          <cell r="S39548" t="str">
            <v>BUTCHER'S HILL</v>
          </cell>
          <cell r="AF39548">
            <v>0</v>
          </cell>
          <cell r="AG39548">
            <v>0</v>
          </cell>
          <cell r="AH39548">
            <v>0</v>
          </cell>
          <cell r="AI39548">
            <v>0</v>
          </cell>
          <cell r="AJ39548">
            <v>0</v>
          </cell>
          <cell r="AK39548">
            <v>0</v>
          </cell>
          <cell r="AL39548">
            <v>0</v>
          </cell>
          <cell r="AM39548">
            <v>0</v>
          </cell>
          <cell r="AN39548">
            <v>0</v>
          </cell>
          <cell r="AO39548">
            <v>0</v>
          </cell>
          <cell r="AP39548">
            <v>0</v>
          </cell>
          <cell r="AQ39548">
            <v>1</v>
          </cell>
          <cell r="AR39548" t="b">
            <v>0</v>
          </cell>
          <cell r="AS39548" t="b">
            <v>0</v>
          </cell>
          <cell r="AT39548" t="b">
            <v>0</v>
          </cell>
          <cell r="AU39548" t="b">
            <v>0</v>
          </cell>
          <cell r="AV39548" t="b">
            <v>0</v>
          </cell>
          <cell r="AW39548" t="b">
            <v>0</v>
          </cell>
        </row>
        <row r="39549">
          <cell r="S39549" t="str">
            <v>NORTHWEST COMMUNITY ACTION</v>
          </cell>
          <cell r="AF39549">
            <v>0</v>
          </cell>
          <cell r="AG39549">
            <v>0</v>
          </cell>
          <cell r="AH39549">
            <v>0</v>
          </cell>
          <cell r="AI39549">
            <v>0</v>
          </cell>
          <cell r="AJ39549">
            <v>0</v>
          </cell>
          <cell r="AK39549">
            <v>0</v>
          </cell>
          <cell r="AL39549">
            <v>0</v>
          </cell>
          <cell r="AM39549">
            <v>0</v>
          </cell>
          <cell r="AN39549">
            <v>0</v>
          </cell>
          <cell r="AO39549">
            <v>0</v>
          </cell>
          <cell r="AP39549">
            <v>0</v>
          </cell>
          <cell r="AQ39549">
            <v>0</v>
          </cell>
          <cell r="AR39549" t="b">
            <v>0</v>
          </cell>
          <cell r="AS39549" t="b">
            <v>0</v>
          </cell>
          <cell r="AT39549" t="b">
            <v>0</v>
          </cell>
          <cell r="AU39549" t="b">
            <v>0</v>
          </cell>
          <cell r="AV39549" t="b">
            <v>0</v>
          </cell>
          <cell r="AW39549" t="b">
            <v>0</v>
          </cell>
        </row>
        <row r="39550">
          <cell r="S39550" t="str">
            <v>IRVINGTON</v>
          </cell>
          <cell r="AF39550">
            <v>0</v>
          </cell>
          <cell r="AG39550">
            <v>0</v>
          </cell>
          <cell r="AH39550">
            <v>0</v>
          </cell>
          <cell r="AI39550">
            <v>0</v>
          </cell>
          <cell r="AJ39550">
            <v>0</v>
          </cell>
          <cell r="AK39550">
            <v>0</v>
          </cell>
          <cell r="AL39550">
            <v>0</v>
          </cell>
          <cell r="AM39550">
            <v>0</v>
          </cell>
          <cell r="AN39550">
            <v>0</v>
          </cell>
          <cell r="AO39550">
            <v>0</v>
          </cell>
          <cell r="AP39550">
            <v>0</v>
          </cell>
          <cell r="AQ39550">
            <v>1</v>
          </cell>
          <cell r="AR39550" t="b">
            <v>0</v>
          </cell>
          <cell r="AS39550" t="b">
            <v>0</v>
          </cell>
          <cell r="AT39550" t="b">
            <v>0</v>
          </cell>
          <cell r="AU39550" t="b">
            <v>0</v>
          </cell>
          <cell r="AV39550" t="b">
            <v>0</v>
          </cell>
          <cell r="AW39550" t="b">
            <v>0</v>
          </cell>
        </row>
        <row r="39551">
          <cell r="S39551" t="str">
            <v>EAST BALTIMORE MIDWAY</v>
          </cell>
          <cell r="AF39551">
            <v>1</v>
          </cell>
          <cell r="AG39551">
            <v>1</v>
          </cell>
          <cell r="AH39551">
            <v>1</v>
          </cell>
          <cell r="AI39551">
            <v>1</v>
          </cell>
          <cell r="AJ39551">
            <v>1</v>
          </cell>
          <cell r="AK39551">
            <v>1</v>
          </cell>
          <cell r="AL39551">
            <v>1</v>
          </cell>
          <cell r="AM39551">
            <v>1</v>
          </cell>
          <cell r="AN39551">
            <v>1</v>
          </cell>
          <cell r="AO39551">
            <v>1</v>
          </cell>
          <cell r="AP39551">
            <v>1</v>
          </cell>
          <cell r="AQ39551">
            <v>1</v>
          </cell>
          <cell r="AR39551" t="b">
            <v>0</v>
          </cell>
          <cell r="AS39551" t="b">
            <v>0</v>
          </cell>
          <cell r="AT39551" t="b">
            <v>0</v>
          </cell>
          <cell r="AU39551" t="b">
            <v>0</v>
          </cell>
          <cell r="AV39551" t="b">
            <v>0</v>
          </cell>
          <cell r="AW39551" t="b">
            <v>0</v>
          </cell>
        </row>
        <row r="39552">
          <cell r="S39552" t="str">
            <v>CENTRAL PARK HEIGHTS</v>
          </cell>
          <cell r="AF39552">
            <v>1</v>
          </cell>
          <cell r="AG39552">
            <v>1</v>
          </cell>
          <cell r="AH39552">
            <v>1</v>
          </cell>
          <cell r="AI39552">
            <v>1</v>
          </cell>
          <cell r="AJ39552">
            <v>1</v>
          </cell>
          <cell r="AK39552">
            <v>1</v>
          </cell>
          <cell r="AL39552">
            <v>1</v>
          </cell>
          <cell r="AM39552">
            <v>1</v>
          </cell>
          <cell r="AN39552">
            <v>1</v>
          </cell>
          <cell r="AO39552">
            <v>1</v>
          </cell>
          <cell r="AP39552">
            <v>1</v>
          </cell>
          <cell r="AQ39552">
            <v>1</v>
          </cell>
          <cell r="AR39552" t="b">
            <v>0</v>
          </cell>
          <cell r="AS39552" t="b">
            <v>0</v>
          </cell>
          <cell r="AT39552" t="b">
            <v>0</v>
          </cell>
          <cell r="AU39552" t="b">
            <v>0</v>
          </cell>
          <cell r="AV39552" t="b">
            <v>0</v>
          </cell>
          <cell r="AW39552" t="b">
            <v>0</v>
          </cell>
        </row>
        <row r="39553">
          <cell r="S39553" t="str">
            <v>CENTRAL PARK HEIGHTS</v>
          </cell>
          <cell r="AF39553">
            <v>0</v>
          </cell>
          <cell r="AG39553">
            <v>0</v>
          </cell>
          <cell r="AH39553">
            <v>0</v>
          </cell>
          <cell r="AI39553">
            <v>0</v>
          </cell>
          <cell r="AJ39553">
            <v>0</v>
          </cell>
          <cell r="AK39553">
            <v>0</v>
          </cell>
          <cell r="AL39553">
            <v>0</v>
          </cell>
          <cell r="AM39553">
            <v>0</v>
          </cell>
          <cell r="AN39553">
            <v>0</v>
          </cell>
          <cell r="AO39553">
            <v>0</v>
          </cell>
          <cell r="AP39553">
            <v>0</v>
          </cell>
          <cell r="AQ39553">
            <v>1</v>
          </cell>
          <cell r="AR39553" t="b">
            <v>0</v>
          </cell>
          <cell r="AS39553" t="b">
            <v>0</v>
          </cell>
          <cell r="AT39553" t="b">
            <v>0</v>
          </cell>
          <cell r="AU39553" t="b">
            <v>0</v>
          </cell>
          <cell r="AV39553" t="b">
            <v>0</v>
          </cell>
          <cell r="AW39553" t="b">
            <v>0</v>
          </cell>
        </row>
        <row r="39554">
          <cell r="S39554" t="str">
            <v>BELAIR-EDISON</v>
          </cell>
          <cell r="AF39554">
            <v>0</v>
          </cell>
          <cell r="AG39554">
            <v>0</v>
          </cell>
          <cell r="AH39554">
            <v>0</v>
          </cell>
          <cell r="AI39554">
            <v>0</v>
          </cell>
          <cell r="AJ39554">
            <v>1</v>
          </cell>
          <cell r="AK39554">
            <v>1</v>
          </cell>
          <cell r="AL39554">
            <v>1</v>
          </cell>
          <cell r="AM39554">
            <v>1</v>
          </cell>
          <cell r="AN39554">
            <v>1</v>
          </cell>
          <cell r="AO39554">
            <v>1</v>
          </cell>
          <cell r="AP39554">
            <v>1</v>
          </cell>
          <cell r="AQ39554">
            <v>1</v>
          </cell>
          <cell r="AR39554" t="b">
            <v>0</v>
          </cell>
          <cell r="AS39554" t="b">
            <v>0</v>
          </cell>
          <cell r="AT39554" t="b">
            <v>0</v>
          </cell>
          <cell r="AU39554" t="b">
            <v>0</v>
          </cell>
          <cell r="AV39554" t="b">
            <v>0</v>
          </cell>
          <cell r="AW39554" t="b">
            <v>0</v>
          </cell>
        </row>
        <row r="39555">
          <cell r="S39555" t="str">
            <v>BROOKLYN</v>
          </cell>
          <cell r="AF39555">
            <v>0</v>
          </cell>
          <cell r="AG39555">
            <v>0</v>
          </cell>
          <cell r="AH39555">
            <v>0</v>
          </cell>
          <cell r="AI39555">
            <v>0</v>
          </cell>
          <cell r="AJ39555">
            <v>0</v>
          </cell>
          <cell r="AK39555">
            <v>0</v>
          </cell>
          <cell r="AL39555">
            <v>0</v>
          </cell>
          <cell r="AM39555">
            <v>0</v>
          </cell>
          <cell r="AN39555">
            <v>0</v>
          </cell>
          <cell r="AO39555">
            <v>0</v>
          </cell>
          <cell r="AP39555">
            <v>0</v>
          </cell>
          <cell r="AQ39555">
            <v>0</v>
          </cell>
          <cell r="AR39555" t="b">
            <v>0</v>
          </cell>
          <cell r="AS39555" t="b">
            <v>0</v>
          </cell>
          <cell r="AT39555" t="b">
            <v>0</v>
          </cell>
          <cell r="AU39555" t="b">
            <v>0</v>
          </cell>
          <cell r="AV39555" t="b">
            <v>0</v>
          </cell>
          <cell r="AW39555" t="b">
            <v>0</v>
          </cell>
        </row>
        <row r="39556">
          <cell r="S39556" t="str">
            <v>CHERRY HILL</v>
          </cell>
          <cell r="AF39556">
            <v>0</v>
          </cell>
          <cell r="AG39556">
            <v>0</v>
          </cell>
          <cell r="AH39556">
            <v>0</v>
          </cell>
          <cell r="AI39556">
            <v>0</v>
          </cell>
          <cell r="AJ39556">
            <v>0</v>
          </cell>
          <cell r="AK39556">
            <v>0</v>
          </cell>
          <cell r="AL39556">
            <v>0</v>
          </cell>
          <cell r="AM39556">
            <v>0</v>
          </cell>
          <cell r="AN39556">
            <v>0</v>
          </cell>
          <cell r="AO39556">
            <v>0</v>
          </cell>
          <cell r="AP39556">
            <v>0</v>
          </cell>
          <cell r="AQ39556">
            <v>0</v>
          </cell>
          <cell r="AR39556" t="b">
            <v>0</v>
          </cell>
          <cell r="AS39556" t="b">
            <v>0</v>
          </cell>
          <cell r="AT39556" t="b">
            <v>0</v>
          </cell>
          <cell r="AU39556" t="b">
            <v>0</v>
          </cell>
          <cell r="AV39556" t="b">
            <v>0</v>
          </cell>
          <cell r="AW39556" t="b">
            <v>0</v>
          </cell>
        </row>
        <row r="39557">
          <cell r="S39557" t="str">
            <v>SANDTOWN-WINCHESTER</v>
          </cell>
          <cell r="AF39557">
            <v>0</v>
          </cell>
          <cell r="AG39557">
            <v>0</v>
          </cell>
          <cell r="AH39557">
            <v>0</v>
          </cell>
          <cell r="AI39557">
            <v>0</v>
          </cell>
          <cell r="AJ39557">
            <v>0</v>
          </cell>
          <cell r="AK39557">
            <v>0</v>
          </cell>
          <cell r="AL39557">
            <v>0</v>
          </cell>
          <cell r="AM39557">
            <v>0</v>
          </cell>
          <cell r="AN39557">
            <v>0</v>
          </cell>
          <cell r="AO39557">
            <v>0</v>
          </cell>
          <cell r="AP39557">
            <v>0</v>
          </cell>
          <cell r="AQ39557">
            <v>0</v>
          </cell>
          <cell r="AR39557" t="b">
            <v>0</v>
          </cell>
          <cell r="AS39557" t="b">
            <v>0</v>
          </cell>
          <cell r="AT39557" t="b">
            <v>0</v>
          </cell>
          <cell r="AU39557" t="b">
            <v>0</v>
          </cell>
          <cell r="AV39557" t="b">
            <v>0</v>
          </cell>
          <cell r="AW39557" t="b">
            <v>0</v>
          </cell>
        </row>
        <row r="39558">
          <cell r="S39558" t="str">
            <v>IRVINGTON</v>
          </cell>
          <cell r="AF39558">
            <v>0</v>
          </cell>
          <cell r="AG39558">
            <v>0</v>
          </cell>
          <cell r="AH39558">
            <v>0</v>
          </cell>
          <cell r="AI39558">
            <v>0</v>
          </cell>
          <cell r="AJ39558">
            <v>0</v>
          </cell>
          <cell r="AK39558">
            <v>0</v>
          </cell>
          <cell r="AL39558">
            <v>0</v>
          </cell>
          <cell r="AM39558">
            <v>0</v>
          </cell>
          <cell r="AN39558">
            <v>0</v>
          </cell>
          <cell r="AO39558">
            <v>0</v>
          </cell>
          <cell r="AP39558">
            <v>1</v>
          </cell>
          <cell r="AQ39558">
            <v>1</v>
          </cell>
          <cell r="AR39558" t="b">
            <v>0</v>
          </cell>
          <cell r="AS39558" t="b">
            <v>0</v>
          </cell>
          <cell r="AT39558" t="b">
            <v>0</v>
          </cell>
          <cell r="AU39558" t="b">
            <v>0</v>
          </cell>
          <cell r="AV39558" t="b">
            <v>0</v>
          </cell>
          <cell r="AW39558" t="b">
            <v>0</v>
          </cell>
        </row>
        <row r="39559">
          <cell r="S39559" t="str">
            <v>RESERVOIR HILL</v>
          </cell>
          <cell r="AF39559">
            <v>0</v>
          </cell>
          <cell r="AG39559">
            <v>0</v>
          </cell>
          <cell r="AH39559">
            <v>0</v>
          </cell>
          <cell r="AI39559">
            <v>0</v>
          </cell>
          <cell r="AJ39559">
            <v>0</v>
          </cell>
          <cell r="AK39559">
            <v>0</v>
          </cell>
          <cell r="AL39559">
            <v>0</v>
          </cell>
          <cell r="AM39559">
            <v>0</v>
          </cell>
          <cell r="AN39559">
            <v>0</v>
          </cell>
          <cell r="AO39559">
            <v>0</v>
          </cell>
          <cell r="AP39559">
            <v>0</v>
          </cell>
          <cell r="AQ39559">
            <v>1</v>
          </cell>
          <cell r="AR39559" t="b">
            <v>0</v>
          </cell>
          <cell r="AS39559" t="b">
            <v>0</v>
          </cell>
          <cell r="AT39559" t="b">
            <v>0</v>
          </cell>
          <cell r="AU39559" t="b">
            <v>0</v>
          </cell>
          <cell r="AV39559" t="b">
            <v>0</v>
          </cell>
          <cell r="AW39559" t="b">
            <v>0</v>
          </cell>
        </row>
        <row r="39560">
          <cell r="S39560" t="str">
            <v>EAST BALTIMORE MIDWAY</v>
          </cell>
          <cell r="AF39560">
            <v>0</v>
          </cell>
          <cell r="AG39560">
            <v>0</v>
          </cell>
          <cell r="AH39560">
            <v>0</v>
          </cell>
          <cell r="AI39560">
            <v>0</v>
          </cell>
          <cell r="AJ39560">
            <v>0</v>
          </cell>
          <cell r="AK39560">
            <v>0</v>
          </cell>
          <cell r="AL39560">
            <v>0</v>
          </cell>
          <cell r="AM39560">
            <v>0</v>
          </cell>
          <cell r="AN39560">
            <v>0</v>
          </cell>
          <cell r="AO39560">
            <v>1</v>
          </cell>
          <cell r="AP39560">
            <v>1</v>
          </cell>
          <cell r="AQ39560">
            <v>1</v>
          </cell>
          <cell r="AR39560" t="b">
            <v>0</v>
          </cell>
          <cell r="AS39560" t="b">
            <v>0</v>
          </cell>
          <cell r="AT39560" t="b">
            <v>0</v>
          </cell>
          <cell r="AU39560" t="b">
            <v>0</v>
          </cell>
          <cell r="AV39560" t="b">
            <v>0</v>
          </cell>
          <cell r="AW39560" t="b">
            <v>0</v>
          </cell>
        </row>
        <row r="39561">
          <cell r="S39561" t="str">
            <v>BELAIR-EDISON</v>
          </cell>
          <cell r="AF39561">
            <v>0</v>
          </cell>
          <cell r="AG39561">
            <v>0</v>
          </cell>
          <cell r="AH39561">
            <v>0</v>
          </cell>
          <cell r="AI39561">
            <v>0</v>
          </cell>
          <cell r="AJ39561">
            <v>0</v>
          </cell>
          <cell r="AK39561">
            <v>0</v>
          </cell>
          <cell r="AL39561">
            <v>0</v>
          </cell>
          <cell r="AM39561">
            <v>0</v>
          </cell>
          <cell r="AN39561">
            <v>0</v>
          </cell>
          <cell r="AO39561">
            <v>0</v>
          </cell>
          <cell r="AP39561">
            <v>1</v>
          </cell>
          <cell r="AQ39561">
            <v>1</v>
          </cell>
          <cell r="AR39561" t="b">
            <v>0</v>
          </cell>
          <cell r="AS39561" t="b">
            <v>0</v>
          </cell>
          <cell r="AT39561" t="b">
            <v>0</v>
          </cell>
          <cell r="AU39561" t="b">
            <v>0</v>
          </cell>
          <cell r="AV39561" t="b">
            <v>0</v>
          </cell>
          <cell r="AW39561" t="b">
            <v>0</v>
          </cell>
        </row>
        <row r="39562">
          <cell r="S39562" t="str">
            <v>BALTIMORE HIGHLANDS</v>
          </cell>
          <cell r="AF39562">
            <v>0</v>
          </cell>
          <cell r="AG39562">
            <v>0</v>
          </cell>
          <cell r="AH39562">
            <v>0</v>
          </cell>
          <cell r="AI39562">
            <v>0</v>
          </cell>
          <cell r="AJ39562">
            <v>0</v>
          </cell>
          <cell r="AK39562">
            <v>0</v>
          </cell>
          <cell r="AL39562">
            <v>0</v>
          </cell>
          <cell r="AM39562">
            <v>0</v>
          </cell>
          <cell r="AN39562">
            <v>0</v>
          </cell>
          <cell r="AO39562">
            <v>0</v>
          </cell>
          <cell r="AP39562">
            <v>0</v>
          </cell>
          <cell r="AQ39562">
            <v>0</v>
          </cell>
          <cell r="AR39562" t="b">
            <v>0</v>
          </cell>
          <cell r="AS39562" t="b">
            <v>0</v>
          </cell>
          <cell r="AT39562" t="b">
            <v>0</v>
          </cell>
          <cell r="AU39562" t="b">
            <v>0</v>
          </cell>
          <cell r="AV39562" t="b">
            <v>0</v>
          </cell>
          <cell r="AW39562" t="b">
            <v>0</v>
          </cell>
        </row>
        <row r="39563">
          <cell r="S39563" t="str">
            <v>CARROLLTON RIDGE</v>
          </cell>
          <cell r="AF39563">
            <v>1</v>
          </cell>
          <cell r="AG39563">
            <v>1</v>
          </cell>
          <cell r="AH39563">
            <v>1</v>
          </cell>
          <cell r="AI39563">
            <v>1</v>
          </cell>
          <cell r="AJ39563">
            <v>1</v>
          </cell>
          <cell r="AK39563">
            <v>1</v>
          </cell>
          <cell r="AL39563">
            <v>1</v>
          </cell>
          <cell r="AM39563">
            <v>1</v>
          </cell>
          <cell r="AN39563">
            <v>1</v>
          </cell>
          <cell r="AO39563">
            <v>1</v>
          </cell>
          <cell r="AP39563">
            <v>1</v>
          </cell>
          <cell r="AQ39563">
            <v>1</v>
          </cell>
          <cell r="AR39563" t="b">
            <v>0</v>
          </cell>
          <cell r="AS39563" t="b">
            <v>0</v>
          </cell>
          <cell r="AT39563" t="b">
            <v>0</v>
          </cell>
          <cell r="AU39563" t="b">
            <v>0</v>
          </cell>
          <cell r="AV39563" t="b">
            <v>0</v>
          </cell>
          <cell r="AW39563" t="b">
            <v>0</v>
          </cell>
        </row>
        <row r="39564">
          <cell r="S39564" t="str">
            <v>CARROLLTON RIDGE</v>
          </cell>
          <cell r="AF39564">
            <v>0</v>
          </cell>
          <cell r="AG39564">
            <v>0</v>
          </cell>
          <cell r="AH39564">
            <v>0</v>
          </cell>
          <cell r="AI39564">
            <v>0</v>
          </cell>
          <cell r="AJ39564">
            <v>0</v>
          </cell>
          <cell r="AK39564">
            <v>0</v>
          </cell>
          <cell r="AL39564">
            <v>0</v>
          </cell>
          <cell r="AM39564">
            <v>0</v>
          </cell>
          <cell r="AN39564">
            <v>0</v>
          </cell>
          <cell r="AO39564">
            <v>0</v>
          </cell>
          <cell r="AP39564">
            <v>0</v>
          </cell>
          <cell r="AQ39564">
            <v>0</v>
          </cell>
          <cell r="AR39564" t="b">
            <v>0</v>
          </cell>
          <cell r="AS39564" t="b">
            <v>0</v>
          </cell>
          <cell r="AT39564" t="b">
            <v>0</v>
          </cell>
          <cell r="AU39564" t="b">
            <v>0</v>
          </cell>
          <cell r="AV39564" t="b">
            <v>0</v>
          </cell>
          <cell r="AW39564" t="b">
            <v>0</v>
          </cell>
        </row>
        <row r="39565">
          <cell r="S39565" t="str">
            <v>CARROLLTON RIDGE</v>
          </cell>
          <cell r="AF39565">
            <v>1</v>
          </cell>
          <cell r="AG39565">
            <v>1</v>
          </cell>
          <cell r="AH39565">
            <v>1</v>
          </cell>
          <cell r="AI39565">
            <v>1</v>
          </cell>
          <cell r="AJ39565">
            <v>1</v>
          </cell>
          <cell r="AK39565">
            <v>1</v>
          </cell>
          <cell r="AL39565">
            <v>1</v>
          </cell>
          <cell r="AM39565">
            <v>1</v>
          </cell>
          <cell r="AN39565">
            <v>1</v>
          </cell>
          <cell r="AO39565">
            <v>1</v>
          </cell>
          <cell r="AP39565">
            <v>1</v>
          </cell>
          <cell r="AQ39565">
            <v>1</v>
          </cell>
          <cell r="AR39565" t="b">
            <v>0</v>
          </cell>
          <cell r="AS39565" t="b">
            <v>0</v>
          </cell>
          <cell r="AT39565" t="b">
            <v>0</v>
          </cell>
          <cell r="AU39565" t="b">
            <v>0</v>
          </cell>
          <cell r="AV39565" t="b">
            <v>0</v>
          </cell>
          <cell r="AW39565" t="b">
            <v>0</v>
          </cell>
        </row>
        <row r="39566">
          <cell r="S39566" t="str">
            <v>OLIVER</v>
          </cell>
          <cell r="AF39566">
            <v>1</v>
          </cell>
          <cell r="AG39566">
            <v>1</v>
          </cell>
          <cell r="AH39566">
            <v>1</v>
          </cell>
          <cell r="AI39566">
            <v>1</v>
          </cell>
          <cell r="AJ39566">
            <v>1</v>
          </cell>
          <cell r="AK39566">
            <v>1</v>
          </cell>
          <cell r="AL39566">
            <v>1</v>
          </cell>
          <cell r="AM39566">
            <v>1</v>
          </cell>
          <cell r="AN39566">
            <v>1</v>
          </cell>
          <cell r="AO39566">
            <v>1</v>
          </cell>
          <cell r="AP39566">
            <v>1</v>
          </cell>
          <cell r="AQ39566">
            <v>1</v>
          </cell>
          <cell r="AR39566" t="b">
            <v>0</v>
          </cell>
          <cell r="AS39566" t="b">
            <v>0</v>
          </cell>
          <cell r="AT39566" t="b">
            <v>0</v>
          </cell>
          <cell r="AU39566" t="b">
            <v>0</v>
          </cell>
          <cell r="AV39566" t="b">
            <v>0</v>
          </cell>
          <cell r="AW39566" t="b">
            <v>0</v>
          </cell>
        </row>
        <row r="39567">
          <cell r="S39567" t="str">
            <v>OLIVER</v>
          </cell>
          <cell r="AF39567">
            <v>0</v>
          </cell>
          <cell r="AG39567">
            <v>0</v>
          </cell>
          <cell r="AH39567">
            <v>0</v>
          </cell>
          <cell r="AI39567">
            <v>0</v>
          </cell>
          <cell r="AJ39567">
            <v>0</v>
          </cell>
          <cell r="AK39567">
            <v>0</v>
          </cell>
          <cell r="AL39567">
            <v>0</v>
          </cell>
          <cell r="AM39567">
            <v>0</v>
          </cell>
          <cell r="AN39567">
            <v>0</v>
          </cell>
          <cell r="AO39567">
            <v>0</v>
          </cell>
          <cell r="AP39567">
            <v>0</v>
          </cell>
          <cell r="AQ39567">
            <v>1</v>
          </cell>
          <cell r="AR39567" t="b">
            <v>0</v>
          </cell>
          <cell r="AS39567" t="b">
            <v>0</v>
          </cell>
          <cell r="AT39567" t="b">
            <v>0</v>
          </cell>
          <cell r="AU39567" t="b">
            <v>0</v>
          </cell>
          <cell r="AV39567" t="b">
            <v>0</v>
          </cell>
          <cell r="AW39567" t="b">
            <v>0</v>
          </cell>
        </row>
        <row r="39568">
          <cell r="S39568" t="str">
            <v>OLIVER</v>
          </cell>
          <cell r="AF39568">
            <v>0</v>
          </cell>
          <cell r="AG39568">
            <v>0</v>
          </cell>
          <cell r="AH39568">
            <v>0</v>
          </cell>
          <cell r="AI39568">
            <v>0</v>
          </cell>
          <cell r="AJ39568">
            <v>0</v>
          </cell>
          <cell r="AK39568">
            <v>0</v>
          </cell>
          <cell r="AL39568">
            <v>0</v>
          </cell>
          <cell r="AM39568">
            <v>0</v>
          </cell>
          <cell r="AN39568">
            <v>0</v>
          </cell>
          <cell r="AO39568">
            <v>0</v>
          </cell>
          <cell r="AP39568">
            <v>0</v>
          </cell>
          <cell r="AQ39568">
            <v>0</v>
          </cell>
          <cell r="AR39568" t="b">
            <v>0</v>
          </cell>
          <cell r="AS39568" t="b">
            <v>0</v>
          </cell>
          <cell r="AT39568" t="b">
            <v>0</v>
          </cell>
          <cell r="AU39568" t="b">
            <v>0</v>
          </cell>
          <cell r="AV39568" t="b">
            <v>0</v>
          </cell>
          <cell r="AW39568" t="b">
            <v>0</v>
          </cell>
        </row>
        <row r="39569">
          <cell r="S39569" t="str">
            <v>BROADWAY EAST</v>
          </cell>
          <cell r="AF39569">
            <v>0</v>
          </cell>
          <cell r="AG39569">
            <v>0</v>
          </cell>
          <cell r="AH39569">
            <v>0</v>
          </cell>
          <cell r="AI39569">
            <v>0</v>
          </cell>
          <cell r="AJ39569">
            <v>0</v>
          </cell>
          <cell r="AK39569">
            <v>0</v>
          </cell>
          <cell r="AL39569">
            <v>0</v>
          </cell>
          <cell r="AM39569">
            <v>0</v>
          </cell>
          <cell r="AN39569">
            <v>0</v>
          </cell>
          <cell r="AO39569">
            <v>0</v>
          </cell>
          <cell r="AP39569">
            <v>0</v>
          </cell>
          <cell r="AQ39569">
            <v>1</v>
          </cell>
          <cell r="AR39569" t="b">
            <v>0</v>
          </cell>
          <cell r="AS39569" t="b">
            <v>0</v>
          </cell>
          <cell r="AT39569" t="b">
            <v>0</v>
          </cell>
          <cell r="AU39569" t="b">
            <v>0</v>
          </cell>
          <cell r="AV39569" t="b">
            <v>0</v>
          </cell>
          <cell r="AW39569" t="b">
            <v>0</v>
          </cell>
        </row>
        <row r="39570">
          <cell r="S39570" t="str">
            <v>BROADWAY EAST</v>
          </cell>
          <cell r="AF39570">
            <v>1</v>
          </cell>
          <cell r="AG39570">
            <v>1</v>
          </cell>
          <cell r="AH39570">
            <v>1</v>
          </cell>
          <cell r="AI39570">
            <v>1</v>
          </cell>
          <cell r="AJ39570">
            <v>1</v>
          </cell>
          <cell r="AK39570">
            <v>1</v>
          </cell>
          <cell r="AL39570">
            <v>1</v>
          </cell>
          <cell r="AM39570">
            <v>1</v>
          </cell>
          <cell r="AN39570">
            <v>1</v>
          </cell>
          <cell r="AO39570">
            <v>1</v>
          </cell>
          <cell r="AP39570">
            <v>1</v>
          </cell>
          <cell r="AQ39570">
            <v>1</v>
          </cell>
          <cell r="AR39570" t="b">
            <v>0</v>
          </cell>
          <cell r="AS39570" t="b">
            <v>0</v>
          </cell>
          <cell r="AT39570" t="b">
            <v>0</v>
          </cell>
          <cell r="AU39570" t="b">
            <v>0</v>
          </cell>
          <cell r="AV39570" t="b">
            <v>0</v>
          </cell>
          <cell r="AW39570" t="b">
            <v>0</v>
          </cell>
        </row>
        <row r="39571">
          <cell r="S39571" t="str">
            <v>BROADWAY EAST</v>
          </cell>
          <cell r="AF39571">
            <v>0</v>
          </cell>
          <cell r="AG39571">
            <v>0</v>
          </cell>
          <cell r="AH39571">
            <v>0</v>
          </cell>
          <cell r="AI39571">
            <v>0</v>
          </cell>
          <cell r="AJ39571">
            <v>0</v>
          </cell>
          <cell r="AK39571">
            <v>0</v>
          </cell>
          <cell r="AL39571">
            <v>0</v>
          </cell>
          <cell r="AM39571">
            <v>0</v>
          </cell>
          <cell r="AN39571">
            <v>0</v>
          </cell>
          <cell r="AO39571">
            <v>1</v>
          </cell>
          <cell r="AP39571">
            <v>1</v>
          </cell>
          <cell r="AQ39571">
            <v>1</v>
          </cell>
          <cell r="AR39571" t="b">
            <v>0</v>
          </cell>
          <cell r="AS39571" t="b">
            <v>0</v>
          </cell>
          <cell r="AT39571" t="b">
            <v>0</v>
          </cell>
          <cell r="AU39571" t="b">
            <v>0</v>
          </cell>
          <cell r="AV39571" t="b">
            <v>0</v>
          </cell>
          <cell r="AW39571" t="b">
            <v>0</v>
          </cell>
        </row>
        <row r="39572">
          <cell r="S39572" t="str">
            <v>BROADWAY EAST</v>
          </cell>
          <cell r="AF39572">
            <v>0</v>
          </cell>
          <cell r="AG39572">
            <v>0</v>
          </cell>
          <cell r="AH39572">
            <v>0</v>
          </cell>
          <cell r="AI39572">
            <v>0</v>
          </cell>
          <cell r="AJ39572">
            <v>0</v>
          </cell>
          <cell r="AK39572">
            <v>0</v>
          </cell>
          <cell r="AL39572">
            <v>0</v>
          </cell>
          <cell r="AM39572">
            <v>0</v>
          </cell>
          <cell r="AN39572">
            <v>0</v>
          </cell>
          <cell r="AO39572">
            <v>1</v>
          </cell>
          <cell r="AP39572">
            <v>1</v>
          </cell>
          <cell r="AQ39572">
            <v>1</v>
          </cell>
          <cell r="AR39572" t="b">
            <v>0</v>
          </cell>
          <cell r="AS39572" t="b">
            <v>0</v>
          </cell>
          <cell r="AT39572" t="b">
            <v>0</v>
          </cell>
          <cell r="AU39572" t="b">
            <v>0</v>
          </cell>
          <cell r="AV39572" t="b">
            <v>0</v>
          </cell>
          <cell r="AW39572" t="b">
            <v>0</v>
          </cell>
        </row>
        <row r="39573">
          <cell r="S39573" t="str">
            <v>BROADWAY EAST</v>
          </cell>
          <cell r="AF39573">
            <v>0</v>
          </cell>
          <cell r="AG39573">
            <v>0</v>
          </cell>
          <cell r="AH39573">
            <v>1</v>
          </cell>
          <cell r="AI39573">
            <v>1</v>
          </cell>
          <cell r="AJ39573">
            <v>1</v>
          </cell>
          <cell r="AK39573">
            <v>1</v>
          </cell>
          <cell r="AL39573">
            <v>1</v>
          </cell>
          <cell r="AM39573">
            <v>1</v>
          </cell>
          <cell r="AN39573">
            <v>1</v>
          </cell>
          <cell r="AO39573">
            <v>1</v>
          </cell>
          <cell r="AP39573">
            <v>1</v>
          </cell>
          <cell r="AQ39573">
            <v>1</v>
          </cell>
          <cell r="AR39573" t="b">
            <v>0</v>
          </cell>
          <cell r="AS39573" t="b">
            <v>0</v>
          </cell>
          <cell r="AT39573" t="b">
            <v>0</v>
          </cell>
          <cell r="AU39573" t="b">
            <v>0</v>
          </cell>
          <cell r="AV39573" t="b">
            <v>0</v>
          </cell>
          <cell r="AW39573" t="b">
            <v>0</v>
          </cell>
        </row>
        <row r="39574">
          <cell r="S39574" t="str">
            <v>BROADWAY EAST</v>
          </cell>
          <cell r="AF39574">
            <v>1</v>
          </cell>
          <cell r="AG39574">
            <v>1</v>
          </cell>
          <cell r="AH39574">
            <v>1</v>
          </cell>
          <cell r="AI39574">
            <v>1</v>
          </cell>
          <cell r="AJ39574">
            <v>1</v>
          </cell>
          <cell r="AK39574">
            <v>1</v>
          </cell>
          <cell r="AL39574">
            <v>1</v>
          </cell>
          <cell r="AM39574">
            <v>1</v>
          </cell>
          <cell r="AN39574">
            <v>1</v>
          </cell>
          <cell r="AO39574">
            <v>1</v>
          </cell>
          <cell r="AP39574">
            <v>1</v>
          </cell>
          <cell r="AQ39574">
            <v>1</v>
          </cell>
          <cell r="AR39574" t="b">
            <v>0</v>
          </cell>
          <cell r="AS39574" t="b">
            <v>0</v>
          </cell>
          <cell r="AT39574" t="b">
            <v>0</v>
          </cell>
          <cell r="AU39574" t="b">
            <v>0</v>
          </cell>
          <cell r="AV39574" t="b">
            <v>0</v>
          </cell>
          <cell r="AW39574" t="b">
            <v>0</v>
          </cell>
        </row>
        <row r="39575">
          <cell r="S39575" t="str">
            <v>BEREA</v>
          </cell>
          <cell r="AF39575">
            <v>0</v>
          </cell>
          <cell r="AG39575">
            <v>0</v>
          </cell>
          <cell r="AH39575">
            <v>0</v>
          </cell>
          <cell r="AI39575">
            <v>0</v>
          </cell>
          <cell r="AJ39575">
            <v>0</v>
          </cell>
          <cell r="AK39575">
            <v>0</v>
          </cell>
          <cell r="AL39575">
            <v>0</v>
          </cell>
          <cell r="AM39575">
            <v>0</v>
          </cell>
          <cell r="AN39575">
            <v>1</v>
          </cell>
          <cell r="AO39575">
            <v>1</v>
          </cell>
          <cell r="AP39575">
            <v>1</v>
          </cell>
          <cell r="AQ39575">
            <v>1</v>
          </cell>
          <cell r="AR39575" t="b">
            <v>0</v>
          </cell>
          <cell r="AS39575" t="b">
            <v>0</v>
          </cell>
          <cell r="AT39575" t="b">
            <v>0</v>
          </cell>
          <cell r="AU39575" t="b">
            <v>0</v>
          </cell>
          <cell r="AV39575" t="b">
            <v>0</v>
          </cell>
          <cell r="AW39575" t="b">
            <v>0</v>
          </cell>
        </row>
        <row r="39576">
          <cell r="S39576" t="str">
            <v>BEREA</v>
          </cell>
          <cell r="AF39576">
            <v>1</v>
          </cell>
          <cell r="AG39576">
            <v>1</v>
          </cell>
          <cell r="AH39576">
            <v>1</v>
          </cell>
          <cell r="AI39576">
            <v>1</v>
          </cell>
          <cell r="AJ39576">
            <v>1</v>
          </cell>
          <cell r="AK39576">
            <v>1</v>
          </cell>
          <cell r="AL39576">
            <v>1</v>
          </cell>
          <cell r="AM39576">
            <v>1</v>
          </cell>
          <cell r="AN39576">
            <v>1</v>
          </cell>
          <cell r="AO39576">
            <v>1</v>
          </cell>
          <cell r="AP39576">
            <v>1</v>
          </cell>
          <cell r="AQ39576">
            <v>1</v>
          </cell>
          <cell r="AR39576" t="b">
            <v>0</v>
          </cell>
          <cell r="AS39576" t="b">
            <v>0</v>
          </cell>
          <cell r="AT39576" t="b">
            <v>0</v>
          </cell>
          <cell r="AU39576" t="b">
            <v>0</v>
          </cell>
          <cell r="AV39576" t="b">
            <v>0</v>
          </cell>
          <cell r="AW39576" t="b">
            <v>0</v>
          </cell>
        </row>
        <row r="39577">
          <cell r="S39577" t="str">
            <v>BROADWAY EAST</v>
          </cell>
          <cell r="AF39577">
            <v>0</v>
          </cell>
          <cell r="AG39577">
            <v>0</v>
          </cell>
          <cell r="AH39577">
            <v>0</v>
          </cell>
          <cell r="AI39577">
            <v>0</v>
          </cell>
          <cell r="AJ39577">
            <v>0</v>
          </cell>
          <cell r="AK39577">
            <v>0</v>
          </cell>
          <cell r="AL39577">
            <v>0</v>
          </cell>
          <cell r="AM39577">
            <v>0</v>
          </cell>
          <cell r="AN39577">
            <v>0</v>
          </cell>
          <cell r="AO39577">
            <v>0</v>
          </cell>
          <cell r="AP39577">
            <v>1</v>
          </cell>
          <cell r="AQ39577">
            <v>1</v>
          </cell>
          <cell r="AR39577" t="b">
            <v>0</v>
          </cell>
          <cell r="AS39577" t="b">
            <v>0</v>
          </cell>
          <cell r="AT39577" t="b">
            <v>0</v>
          </cell>
          <cell r="AU39577" t="b">
            <v>0</v>
          </cell>
          <cell r="AV39577" t="b">
            <v>0</v>
          </cell>
          <cell r="AW39577" t="b">
            <v>0</v>
          </cell>
        </row>
        <row r="39578">
          <cell r="S39578" t="str">
            <v>BROADWAY EAST</v>
          </cell>
          <cell r="AF39578">
            <v>0</v>
          </cell>
          <cell r="AG39578">
            <v>0</v>
          </cell>
          <cell r="AH39578">
            <v>0</v>
          </cell>
          <cell r="AI39578">
            <v>0</v>
          </cell>
          <cell r="AJ39578">
            <v>0</v>
          </cell>
          <cell r="AK39578">
            <v>1</v>
          </cell>
          <cell r="AL39578">
            <v>1</v>
          </cell>
          <cell r="AM39578">
            <v>1</v>
          </cell>
          <cell r="AN39578">
            <v>1</v>
          </cell>
          <cell r="AO39578">
            <v>1</v>
          </cell>
          <cell r="AP39578">
            <v>1</v>
          </cell>
          <cell r="AQ39578">
            <v>1</v>
          </cell>
          <cell r="AR39578" t="b">
            <v>0</v>
          </cell>
          <cell r="AS39578" t="b">
            <v>0</v>
          </cell>
          <cell r="AT39578" t="b">
            <v>0</v>
          </cell>
          <cell r="AU39578" t="b">
            <v>0</v>
          </cell>
          <cell r="AV39578" t="b">
            <v>0</v>
          </cell>
          <cell r="AW39578" t="b">
            <v>0</v>
          </cell>
        </row>
        <row r="39579">
          <cell r="S39579" t="str">
            <v>BROADWAY EAST</v>
          </cell>
          <cell r="AF39579">
            <v>0</v>
          </cell>
          <cell r="AG39579">
            <v>0</v>
          </cell>
          <cell r="AH39579">
            <v>0</v>
          </cell>
          <cell r="AI39579">
            <v>0</v>
          </cell>
          <cell r="AJ39579">
            <v>0</v>
          </cell>
          <cell r="AK39579">
            <v>1</v>
          </cell>
          <cell r="AL39579">
            <v>1</v>
          </cell>
          <cell r="AM39579">
            <v>1</v>
          </cell>
          <cell r="AN39579">
            <v>1</v>
          </cell>
          <cell r="AO39579">
            <v>1</v>
          </cell>
          <cell r="AP39579">
            <v>1</v>
          </cell>
          <cell r="AQ39579">
            <v>1</v>
          </cell>
          <cell r="AR39579" t="b">
            <v>0</v>
          </cell>
          <cell r="AS39579" t="b">
            <v>0</v>
          </cell>
          <cell r="AT39579" t="b">
            <v>0</v>
          </cell>
          <cell r="AU39579" t="b">
            <v>0</v>
          </cell>
          <cell r="AV39579" t="b">
            <v>0</v>
          </cell>
          <cell r="AW39579" t="b">
            <v>0</v>
          </cell>
        </row>
        <row r="39580">
          <cell r="S39580" t="str">
            <v>BROADWAY EAST</v>
          </cell>
          <cell r="AF39580">
            <v>0</v>
          </cell>
          <cell r="AG39580">
            <v>0</v>
          </cell>
          <cell r="AH39580">
            <v>0</v>
          </cell>
          <cell r="AI39580">
            <v>0</v>
          </cell>
          <cell r="AJ39580">
            <v>0</v>
          </cell>
          <cell r="AK39580">
            <v>1</v>
          </cell>
          <cell r="AL39580">
            <v>1</v>
          </cell>
          <cell r="AM39580">
            <v>1</v>
          </cell>
          <cell r="AN39580">
            <v>1</v>
          </cell>
          <cell r="AO39580">
            <v>1</v>
          </cell>
          <cell r="AP39580">
            <v>1</v>
          </cell>
          <cell r="AQ39580">
            <v>1</v>
          </cell>
          <cell r="AR39580" t="b">
            <v>0</v>
          </cell>
          <cell r="AS39580" t="b">
            <v>0</v>
          </cell>
          <cell r="AT39580" t="b">
            <v>0</v>
          </cell>
          <cell r="AU39580" t="b">
            <v>0</v>
          </cell>
          <cell r="AV39580" t="b">
            <v>0</v>
          </cell>
          <cell r="AW39580" t="b">
            <v>0</v>
          </cell>
        </row>
        <row r="39581">
          <cell r="S39581" t="str">
            <v>BROADWAY EAST</v>
          </cell>
          <cell r="AF39581">
            <v>0</v>
          </cell>
          <cell r="AG39581">
            <v>0</v>
          </cell>
          <cell r="AH39581">
            <v>0</v>
          </cell>
          <cell r="AI39581">
            <v>0</v>
          </cell>
          <cell r="AJ39581">
            <v>0</v>
          </cell>
          <cell r="AK39581">
            <v>0</v>
          </cell>
          <cell r="AL39581">
            <v>0</v>
          </cell>
          <cell r="AM39581">
            <v>0</v>
          </cell>
          <cell r="AN39581">
            <v>0</v>
          </cell>
          <cell r="AO39581">
            <v>0</v>
          </cell>
          <cell r="AP39581">
            <v>0</v>
          </cell>
          <cell r="AQ39581">
            <v>1</v>
          </cell>
          <cell r="AR39581" t="b">
            <v>0</v>
          </cell>
          <cell r="AS39581" t="b">
            <v>0</v>
          </cell>
          <cell r="AT39581" t="b">
            <v>0</v>
          </cell>
          <cell r="AU39581" t="b">
            <v>0</v>
          </cell>
          <cell r="AV39581" t="b">
            <v>0</v>
          </cell>
          <cell r="AW39581" t="b">
            <v>0</v>
          </cell>
        </row>
        <row r="39582">
          <cell r="S39582" t="str">
            <v>BEREA</v>
          </cell>
          <cell r="AF39582">
            <v>0</v>
          </cell>
          <cell r="AG39582">
            <v>0</v>
          </cell>
          <cell r="AH39582">
            <v>0</v>
          </cell>
          <cell r="AI39582">
            <v>0</v>
          </cell>
          <cell r="AJ39582">
            <v>0</v>
          </cell>
          <cell r="AK39582">
            <v>0</v>
          </cell>
          <cell r="AL39582">
            <v>0</v>
          </cell>
          <cell r="AM39582">
            <v>0</v>
          </cell>
          <cell r="AN39582">
            <v>0</v>
          </cell>
          <cell r="AO39582">
            <v>0</v>
          </cell>
          <cell r="AP39582">
            <v>1</v>
          </cell>
          <cell r="AQ39582">
            <v>1</v>
          </cell>
          <cell r="AR39582" t="b">
            <v>0</v>
          </cell>
          <cell r="AS39582" t="b">
            <v>0</v>
          </cell>
          <cell r="AT39582" t="b">
            <v>0</v>
          </cell>
          <cell r="AU39582" t="b">
            <v>0</v>
          </cell>
          <cell r="AV39582" t="b">
            <v>0</v>
          </cell>
          <cell r="AW39582" t="b">
            <v>0</v>
          </cell>
        </row>
        <row r="39583">
          <cell r="S39583" t="str">
            <v>BIDDLE STREET</v>
          </cell>
          <cell r="AF39583">
            <v>0</v>
          </cell>
          <cell r="AG39583">
            <v>0</v>
          </cell>
          <cell r="AH39583">
            <v>0</v>
          </cell>
          <cell r="AI39583">
            <v>0</v>
          </cell>
          <cell r="AJ39583">
            <v>0</v>
          </cell>
          <cell r="AK39583">
            <v>0</v>
          </cell>
          <cell r="AL39583">
            <v>0</v>
          </cell>
          <cell r="AM39583">
            <v>0</v>
          </cell>
          <cell r="AN39583">
            <v>0</v>
          </cell>
          <cell r="AO39583">
            <v>0</v>
          </cell>
          <cell r="AP39583">
            <v>1</v>
          </cell>
          <cell r="AQ39583">
            <v>1</v>
          </cell>
          <cell r="AR39583" t="b">
            <v>0</v>
          </cell>
          <cell r="AS39583" t="b">
            <v>0</v>
          </cell>
          <cell r="AT39583" t="b">
            <v>0</v>
          </cell>
          <cell r="AU39583" t="b">
            <v>0</v>
          </cell>
          <cell r="AV39583" t="b">
            <v>0</v>
          </cell>
          <cell r="AW39583" t="b">
            <v>0</v>
          </cell>
        </row>
        <row r="39584">
          <cell r="S39584" t="str">
            <v>MIDDLE EAST</v>
          </cell>
          <cell r="AF39584">
            <v>0</v>
          </cell>
          <cell r="AG39584">
            <v>0</v>
          </cell>
          <cell r="AH39584">
            <v>0</v>
          </cell>
          <cell r="AI39584">
            <v>0</v>
          </cell>
          <cell r="AJ39584">
            <v>0</v>
          </cell>
          <cell r="AK39584">
            <v>0</v>
          </cell>
          <cell r="AL39584">
            <v>0</v>
          </cell>
          <cell r="AM39584">
            <v>0</v>
          </cell>
          <cell r="AN39584">
            <v>0</v>
          </cell>
          <cell r="AO39584">
            <v>0</v>
          </cell>
          <cell r="AP39584">
            <v>0</v>
          </cell>
          <cell r="AQ39584">
            <v>1</v>
          </cell>
          <cell r="AR39584" t="b">
            <v>0</v>
          </cell>
          <cell r="AS39584" t="b">
            <v>0</v>
          </cell>
          <cell r="AT39584" t="b">
            <v>0</v>
          </cell>
          <cell r="AU39584" t="b">
            <v>0</v>
          </cell>
          <cell r="AV39584" t="b">
            <v>0</v>
          </cell>
          <cell r="AW39584" t="b">
            <v>0</v>
          </cell>
        </row>
        <row r="39585">
          <cell r="S39585" t="str">
            <v>MIDDLE EAST</v>
          </cell>
          <cell r="AF39585">
            <v>0</v>
          </cell>
          <cell r="AG39585">
            <v>0</v>
          </cell>
          <cell r="AH39585">
            <v>0</v>
          </cell>
          <cell r="AI39585">
            <v>0</v>
          </cell>
          <cell r="AJ39585">
            <v>0</v>
          </cell>
          <cell r="AK39585">
            <v>0</v>
          </cell>
          <cell r="AL39585">
            <v>0</v>
          </cell>
          <cell r="AM39585">
            <v>0</v>
          </cell>
          <cell r="AN39585">
            <v>0</v>
          </cell>
          <cell r="AO39585">
            <v>1</v>
          </cell>
          <cell r="AP39585">
            <v>1</v>
          </cell>
          <cell r="AQ39585">
            <v>1</v>
          </cell>
          <cell r="AR39585" t="b">
            <v>0</v>
          </cell>
          <cell r="AS39585" t="b">
            <v>0</v>
          </cell>
          <cell r="AT39585" t="b">
            <v>0</v>
          </cell>
          <cell r="AU39585" t="b">
            <v>0</v>
          </cell>
          <cell r="AV39585" t="b">
            <v>0</v>
          </cell>
          <cell r="AW39585" t="b">
            <v>0</v>
          </cell>
        </row>
        <row r="39586">
          <cell r="S39586" t="str">
            <v>MILTON-MONTFORD</v>
          </cell>
          <cell r="AF39586">
            <v>0</v>
          </cell>
          <cell r="AG39586">
            <v>0</v>
          </cell>
          <cell r="AH39586">
            <v>0</v>
          </cell>
          <cell r="AI39586">
            <v>0</v>
          </cell>
          <cell r="AJ39586">
            <v>0</v>
          </cell>
          <cell r="AK39586">
            <v>1</v>
          </cell>
          <cell r="AL39586">
            <v>1</v>
          </cell>
          <cell r="AM39586">
            <v>1</v>
          </cell>
          <cell r="AN39586">
            <v>1</v>
          </cell>
          <cell r="AO39586">
            <v>1</v>
          </cell>
          <cell r="AP39586">
            <v>1</v>
          </cell>
          <cell r="AQ39586">
            <v>1</v>
          </cell>
          <cell r="AR39586" t="b">
            <v>0</v>
          </cell>
          <cell r="AS39586" t="b">
            <v>0</v>
          </cell>
          <cell r="AT39586" t="b">
            <v>0</v>
          </cell>
          <cell r="AU39586" t="b">
            <v>0</v>
          </cell>
          <cell r="AV39586" t="b">
            <v>0</v>
          </cell>
          <cell r="AW39586" t="b">
            <v>0</v>
          </cell>
        </row>
        <row r="39587">
          <cell r="S39587" t="str">
            <v>EAST BALTIMORE MIDWAY</v>
          </cell>
          <cell r="AF39587">
            <v>1</v>
          </cell>
          <cell r="AG39587">
            <v>1</v>
          </cell>
          <cell r="AH39587">
            <v>1</v>
          </cell>
          <cell r="AI39587">
            <v>1</v>
          </cell>
          <cell r="AJ39587">
            <v>1</v>
          </cell>
          <cell r="AK39587">
            <v>1</v>
          </cell>
          <cell r="AL39587">
            <v>1</v>
          </cell>
          <cell r="AM39587">
            <v>1</v>
          </cell>
          <cell r="AN39587">
            <v>1</v>
          </cell>
          <cell r="AO39587">
            <v>1</v>
          </cell>
          <cell r="AP39587">
            <v>1</v>
          </cell>
          <cell r="AQ39587">
            <v>1</v>
          </cell>
          <cell r="AR39587" t="b">
            <v>0</v>
          </cell>
          <cell r="AS39587" t="b">
            <v>0</v>
          </cell>
          <cell r="AT39587" t="b">
            <v>0</v>
          </cell>
          <cell r="AU39587" t="b">
            <v>0</v>
          </cell>
          <cell r="AV39587" t="b">
            <v>0</v>
          </cell>
          <cell r="AW39587" t="b">
            <v>0</v>
          </cell>
        </row>
        <row r="39588">
          <cell r="S39588" t="str">
            <v>EAST BALTIMORE MIDWAY</v>
          </cell>
          <cell r="AF39588">
            <v>1</v>
          </cell>
          <cell r="AG39588">
            <v>1</v>
          </cell>
          <cell r="AH39588">
            <v>1</v>
          </cell>
          <cell r="AI39588">
            <v>1</v>
          </cell>
          <cell r="AJ39588">
            <v>1</v>
          </cell>
          <cell r="AK39588">
            <v>1</v>
          </cell>
          <cell r="AL39588">
            <v>1</v>
          </cell>
          <cell r="AM39588">
            <v>1</v>
          </cell>
          <cell r="AN39588">
            <v>1</v>
          </cell>
          <cell r="AO39588">
            <v>1</v>
          </cell>
          <cell r="AP39588">
            <v>1</v>
          </cell>
          <cell r="AQ39588">
            <v>1</v>
          </cell>
          <cell r="AR39588" t="b">
            <v>0</v>
          </cell>
          <cell r="AS39588" t="b">
            <v>0</v>
          </cell>
          <cell r="AT39588" t="b">
            <v>0</v>
          </cell>
          <cell r="AU39588" t="b">
            <v>0</v>
          </cell>
          <cell r="AV39588" t="b">
            <v>0</v>
          </cell>
          <cell r="AW39588" t="b">
            <v>0</v>
          </cell>
        </row>
        <row r="39589">
          <cell r="S39589" t="str">
            <v>SOUTH CLIFTON PARK</v>
          </cell>
          <cell r="AF39589">
            <v>0</v>
          </cell>
          <cell r="AG39589">
            <v>0</v>
          </cell>
          <cell r="AH39589">
            <v>0</v>
          </cell>
          <cell r="AI39589">
            <v>0</v>
          </cell>
          <cell r="AJ39589">
            <v>0</v>
          </cell>
          <cell r="AK39589">
            <v>0</v>
          </cell>
          <cell r="AL39589">
            <v>0</v>
          </cell>
          <cell r="AM39589">
            <v>0</v>
          </cell>
          <cell r="AN39589">
            <v>0</v>
          </cell>
          <cell r="AO39589">
            <v>0</v>
          </cell>
          <cell r="AP39589">
            <v>1</v>
          </cell>
          <cell r="AQ39589">
            <v>1</v>
          </cell>
          <cell r="AR39589" t="b">
            <v>0</v>
          </cell>
          <cell r="AS39589" t="b">
            <v>0</v>
          </cell>
          <cell r="AT39589" t="b">
            <v>0</v>
          </cell>
          <cell r="AU39589" t="b">
            <v>0</v>
          </cell>
          <cell r="AV39589" t="b">
            <v>0</v>
          </cell>
          <cell r="AW39589" t="b">
            <v>0</v>
          </cell>
        </row>
        <row r="39590">
          <cell r="S39590" t="str">
            <v>EAST BALTIMORE MIDWAY</v>
          </cell>
          <cell r="AF39590">
            <v>0</v>
          </cell>
          <cell r="AG39590">
            <v>0</v>
          </cell>
          <cell r="AH39590">
            <v>0</v>
          </cell>
          <cell r="AI39590">
            <v>0</v>
          </cell>
          <cell r="AJ39590">
            <v>0</v>
          </cell>
          <cell r="AK39590">
            <v>0</v>
          </cell>
          <cell r="AL39590">
            <v>0</v>
          </cell>
          <cell r="AM39590">
            <v>0</v>
          </cell>
          <cell r="AN39590">
            <v>0</v>
          </cell>
          <cell r="AO39590">
            <v>0</v>
          </cell>
          <cell r="AP39590">
            <v>0</v>
          </cell>
          <cell r="AQ39590">
            <v>1</v>
          </cell>
          <cell r="AR39590" t="b">
            <v>0</v>
          </cell>
          <cell r="AS39590" t="b">
            <v>0</v>
          </cell>
          <cell r="AT39590" t="b">
            <v>0</v>
          </cell>
          <cell r="AU39590" t="b">
            <v>0</v>
          </cell>
          <cell r="AV39590" t="b">
            <v>0</v>
          </cell>
          <cell r="AW39590" t="b">
            <v>0</v>
          </cell>
        </row>
        <row r="39591">
          <cell r="S39591" t="str">
            <v>EAST BALTIMORE MIDWAY</v>
          </cell>
          <cell r="AF39591">
            <v>0</v>
          </cell>
          <cell r="AG39591">
            <v>0</v>
          </cell>
          <cell r="AH39591">
            <v>1</v>
          </cell>
          <cell r="AI39591">
            <v>1</v>
          </cell>
          <cell r="AJ39591">
            <v>1</v>
          </cell>
          <cell r="AK39591">
            <v>1</v>
          </cell>
          <cell r="AL39591">
            <v>1</v>
          </cell>
          <cell r="AM39591">
            <v>1</v>
          </cell>
          <cell r="AN39591">
            <v>1</v>
          </cell>
          <cell r="AO39591">
            <v>1</v>
          </cell>
          <cell r="AP39591">
            <v>1</v>
          </cell>
          <cell r="AQ39591">
            <v>1</v>
          </cell>
          <cell r="AR39591" t="b">
            <v>0</v>
          </cell>
          <cell r="AS39591" t="b">
            <v>0</v>
          </cell>
          <cell r="AT39591" t="b">
            <v>0</v>
          </cell>
          <cell r="AU39591" t="b">
            <v>0</v>
          </cell>
          <cell r="AV39591" t="b">
            <v>0</v>
          </cell>
          <cell r="AW39591" t="b">
            <v>0</v>
          </cell>
        </row>
        <row r="39592">
          <cell r="S39592" t="str">
            <v>WESTPORT</v>
          </cell>
          <cell r="AF39592">
            <v>0</v>
          </cell>
          <cell r="AG39592">
            <v>0</v>
          </cell>
          <cell r="AH39592">
            <v>0</v>
          </cell>
          <cell r="AI39592">
            <v>0</v>
          </cell>
          <cell r="AJ39592">
            <v>0</v>
          </cell>
          <cell r="AK39592">
            <v>0</v>
          </cell>
          <cell r="AL39592">
            <v>0</v>
          </cell>
          <cell r="AM39592">
            <v>0</v>
          </cell>
          <cell r="AN39592">
            <v>0</v>
          </cell>
          <cell r="AO39592">
            <v>0</v>
          </cell>
          <cell r="AP39592">
            <v>0</v>
          </cell>
          <cell r="AQ39592">
            <v>1</v>
          </cell>
          <cell r="AR39592" t="b">
            <v>0</v>
          </cell>
          <cell r="AS39592" t="b">
            <v>0</v>
          </cell>
          <cell r="AT39592" t="b">
            <v>0</v>
          </cell>
          <cell r="AU39592" t="b">
            <v>0</v>
          </cell>
          <cell r="AV39592" t="b">
            <v>0</v>
          </cell>
          <cell r="AW39592" t="b">
            <v>0</v>
          </cell>
        </row>
        <row r="39593">
          <cell r="S39593" t="str">
            <v>SANDTOWN-WINCHESTER</v>
          </cell>
          <cell r="AF39593">
            <v>0</v>
          </cell>
          <cell r="AG39593">
            <v>0</v>
          </cell>
          <cell r="AH39593">
            <v>0</v>
          </cell>
          <cell r="AI39593">
            <v>0</v>
          </cell>
          <cell r="AJ39593">
            <v>0</v>
          </cell>
          <cell r="AK39593">
            <v>0</v>
          </cell>
          <cell r="AL39593">
            <v>0</v>
          </cell>
          <cell r="AM39593">
            <v>0</v>
          </cell>
          <cell r="AN39593">
            <v>1</v>
          </cell>
          <cell r="AO39593">
            <v>1</v>
          </cell>
          <cell r="AP39593">
            <v>1</v>
          </cell>
          <cell r="AQ39593">
            <v>1</v>
          </cell>
          <cell r="AR39593" t="b">
            <v>0</v>
          </cell>
          <cell r="AS39593" t="b">
            <v>0</v>
          </cell>
          <cell r="AT39593" t="b">
            <v>0</v>
          </cell>
          <cell r="AU39593" t="b">
            <v>0</v>
          </cell>
          <cell r="AV39593" t="b">
            <v>0</v>
          </cell>
          <cell r="AW39593" t="b">
            <v>0</v>
          </cell>
        </row>
        <row r="39594">
          <cell r="S39594" t="str">
            <v>SANDTOWN-WINCHESTER</v>
          </cell>
          <cell r="AF39594">
            <v>0</v>
          </cell>
          <cell r="AG39594">
            <v>0</v>
          </cell>
          <cell r="AH39594">
            <v>0</v>
          </cell>
          <cell r="AI39594">
            <v>0</v>
          </cell>
          <cell r="AJ39594">
            <v>0</v>
          </cell>
          <cell r="AK39594">
            <v>0</v>
          </cell>
          <cell r="AL39594">
            <v>0</v>
          </cell>
          <cell r="AM39594">
            <v>0</v>
          </cell>
          <cell r="AN39594">
            <v>1</v>
          </cell>
          <cell r="AO39594">
            <v>1</v>
          </cell>
          <cell r="AP39594">
            <v>1</v>
          </cell>
          <cell r="AQ39594">
            <v>1</v>
          </cell>
          <cell r="AR39594" t="b">
            <v>0</v>
          </cell>
          <cell r="AS39594" t="b">
            <v>0</v>
          </cell>
          <cell r="AT39594" t="b">
            <v>0</v>
          </cell>
          <cell r="AU39594" t="b">
            <v>0</v>
          </cell>
          <cell r="AV39594" t="b">
            <v>0</v>
          </cell>
          <cell r="AW39594" t="b">
            <v>0</v>
          </cell>
        </row>
        <row r="39595">
          <cell r="S39595" t="str">
            <v>SANDTOWN-WINCHESTER</v>
          </cell>
          <cell r="AF39595">
            <v>0</v>
          </cell>
          <cell r="AG39595">
            <v>0</v>
          </cell>
          <cell r="AH39595">
            <v>0</v>
          </cell>
          <cell r="AI39595">
            <v>0</v>
          </cell>
          <cell r="AJ39595">
            <v>0</v>
          </cell>
          <cell r="AK39595">
            <v>0</v>
          </cell>
          <cell r="AL39595">
            <v>0</v>
          </cell>
          <cell r="AM39595">
            <v>0</v>
          </cell>
          <cell r="AN39595">
            <v>0</v>
          </cell>
          <cell r="AO39595">
            <v>0</v>
          </cell>
          <cell r="AP39595">
            <v>0</v>
          </cell>
          <cell r="AQ39595">
            <v>1</v>
          </cell>
          <cell r="AR39595" t="b">
            <v>0</v>
          </cell>
          <cell r="AS39595" t="b">
            <v>0</v>
          </cell>
          <cell r="AT39595" t="b">
            <v>0</v>
          </cell>
          <cell r="AU39595" t="b">
            <v>0</v>
          </cell>
          <cell r="AV39595" t="b">
            <v>0</v>
          </cell>
          <cell r="AW39595" t="b">
            <v>0</v>
          </cell>
        </row>
        <row r="39596">
          <cell r="S39596" t="str">
            <v>SANDTOWN-WINCHESTER</v>
          </cell>
          <cell r="AF39596">
            <v>0</v>
          </cell>
          <cell r="AG39596">
            <v>0</v>
          </cell>
          <cell r="AH39596">
            <v>0</v>
          </cell>
          <cell r="AI39596">
            <v>0</v>
          </cell>
          <cell r="AJ39596">
            <v>0</v>
          </cell>
          <cell r="AK39596">
            <v>0</v>
          </cell>
          <cell r="AL39596">
            <v>0</v>
          </cell>
          <cell r="AM39596">
            <v>0</v>
          </cell>
          <cell r="AN39596">
            <v>0</v>
          </cell>
          <cell r="AO39596">
            <v>0</v>
          </cell>
          <cell r="AP39596">
            <v>0</v>
          </cell>
          <cell r="AQ39596">
            <v>1</v>
          </cell>
          <cell r="AR39596" t="b">
            <v>0</v>
          </cell>
          <cell r="AS39596" t="b">
            <v>0</v>
          </cell>
          <cell r="AT39596" t="b">
            <v>0</v>
          </cell>
          <cell r="AU39596" t="b">
            <v>0</v>
          </cell>
          <cell r="AV39596" t="b">
            <v>0</v>
          </cell>
          <cell r="AW39596" t="b">
            <v>0</v>
          </cell>
        </row>
        <row r="39597">
          <cell r="S39597" t="str">
            <v>SANDTOWN-WINCHESTER</v>
          </cell>
          <cell r="AF39597">
            <v>1</v>
          </cell>
          <cell r="AG39597">
            <v>1</v>
          </cell>
          <cell r="AH39597">
            <v>1</v>
          </cell>
          <cell r="AI39597">
            <v>1</v>
          </cell>
          <cell r="AJ39597">
            <v>1</v>
          </cell>
          <cell r="AK39597">
            <v>1</v>
          </cell>
          <cell r="AL39597">
            <v>1</v>
          </cell>
          <cell r="AM39597">
            <v>1</v>
          </cell>
          <cell r="AN39597">
            <v>1</v>
          </cell>
          <cell r="AO39597">
            <v>1</v>
          </cell>
          <cell r="AP39597">
            <v>1</v>
          </cell>
          <cell r="AQ39597">
            <v>1</v>
          </cell>
          <cell r="AR39597" t="b">
            <v>0</v>
          </cell>
          <cell r="AS39597" t="b">
            <v>0</v>
          </cell>
          <cell r="AT39597" t="b">
            <v>0</v>
          </cell>
          <cell r="AU39597" t="b">
            <v>0</v>
          </cell>
          <cell r="AV39597" t="b">
            <v>0</v>
          </cell>
          <cell r="AW39597" t="b">
            <v>0</v>
          </cell>
        </row>
        <row r="39598">
          <cell r="S39598" t="str">
            <v>SANDTOWN-WINCHESTER</v>
          </cell>
          <cell r="AF39598">
            <v>0</v>
          </cell>
          <cell r="AG39598">
            <v>0</v>
          </cell>
          <cell r="AH39598">
            <v>0</v>
          </cell>
          <cell r="AI39598">
            <v>0</v>
          </cell>
          <cell r="AJ39598">
            <v>0</v>
          </cell>
          <cell r="AK39598">
            <v>0</v>
          </cell>
          <cell r="AL39598">
            <v>0</v>
          </cell>
          <cell r="AM39598">
            <v>0</v>
          </cell>
          <cell r="AN39598">
            <v>1</v>
          </cell>
          <cell r="AO39598">
            <v>1</v>
          </cell>
          <cell r="AP39598">
            <v>1</v>
          </cell>
          <cell r="AQ39598">
            <v>1</v>
          </cell>
          <cell r="AR39598" t="b">
            <v>0</v>
          </cell>
          <cell r="AS39598" t="b">
            <v>0</v>
          </cell>
          <cell r="AT39598" t="b">
            <v>0</v>
          </cell>
          <cell r="AU39598" t="b">
            <v>0</v>
          </cell>
          <cell r="AV39598" t="b">
            <v>0</v>
          </cell>
          <cell r="AW39598" t="b">
            <v>0</v>
          </cell>
        </row>
        <row r="39599">
          <cell r="S39599" t="str">
            <v>SANDTOWN-WINCHESTER</v>
          </cell>
          <cell r="AF39599">
            <v>0</v>
          </cell>
          <cell r="AG39599">
            <v>0</v>
          </cell>
          <cell r="AH39599">
            <v>0</v>
          </cell>
          <cell r="AI39599">
            <v>0</v>
          </cell>
          <cell r="AJ39599">
            <v>1</v>
          </cell>
          <cell r="AK39599">
            <v>1</v>
          </cell>
          <cell r="AL39599">
            <v>1</v>
          </cell>
          <cell r="AM39599">
            <v>1</v>
          </cell>
          <cell r="AN39599">
            <v>1</v>
          </cell>
          <cell r="AO39599">
            <v>1</v>
          </cell>
          <cell r="AP39599">
            <v>1</v>
          </cell>
          <cell r="AQ39599">
            <v>1</v>
          </cell>
          <cell r="AR39599" t="b">
            <v>0</v>
          </cell>
          <cell r="AS39599" t="b">
            <v>0</v>
          </cell>
          <cell r="AT39599" t="b">
            <v>0</v>
          </cell>
          <cell r="AU39599" t="b">
            <v>0</v>
          </cell>
          <cell r="AV39599" t="b">
            <v>0</v>
          </cell>
          <cell r="AW39599" t="b">
            <v>0</v>
          </cell>
        </row>
        <row r="39600">
          <cell r="S39600" t="str">
            <v>CARROLLTON RIDGE</v>
          </cell>
          <cell r="AF39600">
            <v>0</v>
          </cell>
          <cell r="AG39600">
            <v>0</v>
          </cell>
          <cell r="AH39600">
            <v>0</v>
          </cell>
          <cell r="AI39600">
            <v>0</v>
          </cell>
          <cell r="AJ39600">
            <v>0</v>
          </cell>
          <cell r="AK39600">
            <v>0</v>
          </cell>
          <cell r="AL39600">
            <v>0</v>
          </cell>
          <cell r="AM39600">
            <v>0</v>
          </cell>
          <cell r="AN39600">
            <v>0</v>
          </cell>
          <cell r="AO39600">
            <v>0</v>
          </cell>
          <cell r="AP39600">
            <v>0</v>
          </cell>
          <cell r="AQ39600">
            <v>0</v>
          </cell>
          <cell r="AR39600" t="b">
            <v>0</v>
          </cell>
          <cell r="AS39600" t="b">
            <v>0</v>
          </cell>
          <cell r="AT39600" t="b">
            <v>0</v>
          </cell>
          <cell r="AU39600" t="b">
            <v>0</v>
          </cell>
          <cell r="AV39600" t="b">
            <v>0</v>
          </cell>
          <cell r="AW39600" t="b">
            <v>0</v>
          </cell>
        </row>
        <row r="39601">
          <cell r="S39601" t="str">
            <v>MID-TOWN BELVEDERE</v>
          </cell>
          <cell r="AF39601">
            <v>0</v>
          </cell>
          <cell r="AG39601">
            <v>0</v>
          </cell>
          <cell r="AH39601">
            <v>0</v>
          </cell>
          <cell r="AI39601">
            <v>0</v>
          </cell>
          <cell r="AJ39601">
            <v>0</v>
          </cell>
          <cell r="AK39601">
            <v>0</v>
          </cell>
          <cell r="AL39601">
            <v>0</v>
          </cell>
          <cell r="AM39601">
            <v>0</v>
          </cell>
          <cell r="AN39601">
            <v>0</v>
          </cell>
          <cell r="AO39601">
            <v>0</v>
          </cell>
          <cell r="AP39601">
            <v>1</v>
          </cell>
          <cell r="AQ39601">
            <v>1</v>
          </cell>
          <cell r="AR39601" t="b">
            <v>0</v>
          </cell>
          <cell r="AS39601" t="b">
            <v>0</v>
          </cell>
          <cell r="AT39601" t="b">
            <v>0</v>
          </cell>
          <cell r="AU39601" t="b">
            <v>0</v>
          </cell>
          <cell r="AV39601" t="b">
            <v>0</v>
          </cell>
          <cell r="AW39601" t="b">
            <v>0</v>
          </cell>
        </row>
        <row r="39602">
          <cell r="S39602" t="str">
            <v>PENROSE/FAYETTE STREET OUTREAC</v>
          </cell>
          <cell r="AF39602">
            <v>0</v>
          </cell>
          <cell r="AG39602">
            <v>0</v>
          </cell>
          <cell r="AH39602">
            <v>0</v>
          </cell>
          <cell r="AI39602">
            <v>0</v>
          </cell>
          <cell r="AJ39602">
            <v>0</v>
          </cell>
          <cell r="AK39602">
            <v>0</v>
          </cell>
          <cell r="AL39602">
            <v>0</v>
          </cell>
          <cell r="AM39602">
            <v>0</v>
          </cell>
          <cell r="AN39602">
            <v>0</v>
          </cell>
          <cell r="AO39602">
            <v>0</v>
          </cell>
          <cell r="AP39602">
            <v>1</v>
          </cell>
          <cell r="AQ39602">
            <v>1</v>
          </cell>
          <cell r="AR39602" t="b">
            <v>0</v>
          </cell>
          <cell r="AS39602" t="b">
            <v>0</v>
          </cell>
          <cell r="AT39602" t="b">
            <v>0</v>
          </cell>
          <cell r="AU39602" t="b">
            <v>0</v>
          </cell>
          <cell r="AV39602" t="b">
            <v>0</v>
          </cell>
          <cell r="AW39602" t="b">
            <v>0</v>
          </cell>
        </row>
        <row r="39603">
          <cell r="S39603" t="str">
            <v>SAINT JOSEPHS</v>
          </cell>
          <cell r="AF39603">
            <v>0</v>
          </cell>
          <cell r="AG39603">
            <v>0</v>
          </cell>
          <cell r="AH39603">
            <v>0</v>
          </cell>
          <cell r="AI39603">
            <v>0</v>
          </cell>
          <cell r="AJ39603">
            <v>0</v>
          </cell>
          <cell r="AK39603">
            <v>0</v>
          </cell>
          <cell r="AL39603">
            <v>0</v>
          </cell>
          <cell r="AM39603">
            <v>0</v>
          </cell>
          <cell r="AN39603">
            <v>0</v>
          </cell>
          <cell r="AO39603">
            <v>0</v>
          </cell>
          <cell r="AP39603">
            <v>0</v>
          </cell>
          <cell r="AQ39603">
            <v>1</v>
          </cell>
          <cell r="AR39603" t="b">
            <v>0</v>
          </cell>
          <cell r="AS39603" t="b">
            <v>0</v>
          </cell>
          <cell r="AT39603" t="b">
            <v>0</v>
          </cell>
          <cell r="AU39603" t="b">
            <v>0</v>
          </cell>
          <cell r="AV39603" t="b">
            <v>0</v>
          </cell>
          <cell r="AW39603" t="b">
            <v>0</v>
          </cell>
        </row>
        <row r="39604">
          <cell r="S39604" t="str">
            <v>ALLENDALE</v>
          </cell>
          <cell r="AF39604">
            <v>0</v>
          </cell>
          <cell r="AG39604">
            <v>0</v>
          </cell>
          <cell r="AH39604">
            <v>0</v>
          </cell>
          <cell r="AI39604">
            <v>0</v>
          </cell>
          <cell r="AJ39604">
            <v>0</v>
          </cell>
          <cell r="AK39604">
            <v>0</v>
          </cell>
          <cell r="AL39604">
            <v>0</v>
          </cell>
          <cell r="AM39604">
            <v>0</v>
          </cell>
          <cell r="AN39604">
            <v>0</v>
          </cell>
          <cell r="AO39604">
            <v>0</v>
          </cell>
          <cell r="AP39604">
            <v>1</v>
          </cell>
          <cell r="AQ39604">
            <v>1</v>
          </cell>
          <cell r="AR39604" t="b">
            <v>0</v>
          </cell>
          <cell r="AS39604" t="b">
            <v>0</v>
          </cell>
          <cell r="AT39604" t="b">
            <v>0</v>
          </cell>
          <cell r="AU39604" t="b">
            <v>0</v>
          </cell>
          <cell r="AV39604" t="b">
            <v>0</v>
          </cell>
          <cell r="AW39604" t="b">
            <v>0</v>
          </cell>
        </row>
        <row r="39605">
          <cell r="S39605" t="str">
            <v>NORTHWEST COMMUNITY ACTION</v>
          </cell>
          <cell r="AF39605">
            <v>0</v>
          </cell>
          <cell r="AG39605">
            <v>0</v>
          </cell>
          <cell r="AH39605">
            <v>0</v>
          </cell>
          <cell r="AI39605">
            <v>0</v>
          </cell>
          <cell r="AJ39605">
            <v>0</v>
          </cell>
          <cell r="AK39605">
            <v>0</v>
          </cell>
          <cell r="AL39605">
            <v>0</v>
          </cell>
          <cell r="AM39605">
            <v>0</v>
          </cell>
          <cell r="AN39605">
            <v>0</v>
          </cell>
          <cell r="AO39605">
            <v>0</v>
          </cell>
          <cell r="AP39605">
            <v>0</v>
          </cell>
          <cell r="AQ39605">
            <v>1</v>
          </cell>
          <cell r="AR39605" t="b">
            <v>0</v>
          </cell>
          <cell r="AS39605" t="b">
            <v>0</v>
          </cell>
          <cell r="AT39605" t="b">
            <v>0</v>
          </cell>
          <cell r="AU39605" t="b">
            <v>0</v>
          </cell>
          <cell r="AV39605" t="b">
            <v>0</v>
          </cell>
          <cell r="AW39605" t="b">
            <v>0</v>
          </cell>
        </row>
        <row r="39606">
          <cell r="S39606" t="str">
            <v>CENTRAL PARK HEIGHTS</v>
          </cell>
          <cell r="AF39606">
            <v>0</v>
          </cell>
          <cell r="AG39606">
            <v>0</v>
          </cell>
          <cell r="AH39606">
            <v>0</v>
          </cell>
          <cell r="AI39606">
            <v>0</v>
          </cell>
          <cell r="AJ39606">
            <v>0</v>
          </cell>
          <cell r="AK39606">
            <v>1</v>
          </cell>
          <cell r="AL39606">
            <v>1</v>
          </cell>
          <cell r="AM39606">
            <v>1</v>
          </cell>
          <cell r="AN39606">
            <v>1</v>
          </cell>
          <cell r="AO39606">
            <v>1</v>
          </cell>
          <cell r="AP39606">
            <v>1</v>
          </cell>
          <cell r="AQ39606">
            <v>1</v>
          </cell>
          <cell r="AR39606" t="b">
            <v>0</v>
          </cell>
          <cell r="AS39606" t="b">
            <v>0</v>
          </cell>
          <cell r="AT39606" t="b">
            <v>0</v>
          </cell>
          <cell r="AU39606" t="b">
            <v>0</v>
          </cell>
          <cell r="AV39606" t="b">
            <v>0</v>
          </cell>
          <cell r="AW39606" t="b">
            <v>0</v>
          </cell>
        </row>
        <row r="39607">
          <cell r="S39607" t="str">
            <v>PARK CIRCLE</v>
          </cell>
          <cell r="AF39607">
            <v>0</v>
          </cell>
          <cell r="AG39607">
            <v>0</v>
          </cell>
          <cell r="AH39607">
            <v>0</v>
          </cell>
          <cell r="AI39607">
            <v>0</v>
          </cell>
          <cell r="AJ39607">
            <v>0</v>
          </cell>
          <cell r="AK39607">
            <v>0</v>
          </cell>
          <cell r="AL39607">
            <v>0</v>
          </cell>
          <cell r="AM39607">
            <v>0</v>
          </cell>
          <cell r="AN39607">
            <v>0</v>
          </cell>
          <cell r="AO39607">
            <v>1</v>
          </cell>
          <cell r="AP39607">
            <v>1</v>
          </cell>
          <cell r="AQ39607">
            <v>1</v>
          </cell>
          <cell r="AR39607" t="b">
            <v>0</v>
          </cell>
          <cell r="AS39607" t="b">
            <v>0</v>
          </cell>
          <cell r="AT39607" t="b">
            <v>0</v>
          </cell>
          <cell r="AU39607" t="b">
            <v>0</v>
          </cell>
          <cell r="AV39607" t="b">
            <v>0</v>
          </cell>
          <cell r="AW39607" t="b">
            <v>0</v>
          </cell>
        </row>
        <row r="39608">
          <cell r="S39608" t="str">
            <v>COLDSTREAM HOMESTEAD MONTEBELL</v>
          </cell>
          <cell r="AF39608">
            <v>0</v>
          </cell>
          <cell r="AG39608">
            <v>0</v>
          </cell>
          <cell r="AH39608">
            <v>0</v>
          </cell>
          <cell r="AI39608">
            <v>1</v>
          </cell>
          <cell r="AJ39608">
            <v>1</v>
          </cell>
          <cell r="AK39608">
            <v>1</v>
          </cell>
          <cell r="AL39608">
            <v>1</v>
          </cell>
          <cell r="AM39608">
            <v>1</v>
          </cell>
          <cell r="AN39608">
            <v>1</v>
          </cell>
          <cell r="AO39608">
            <v>1</v>
          </cell>
          <cell r="AP39608">
            <v>1</v>
          </cell>
          <cell r="AQ39608">
            <v>1</v>
          </cell>
          <cell r="AR39608" t="b">
            <v>0</v>
          </cell>
          <cell r="AS39608" t="b">
            <v>0</v>
          </cell>
          <cell r="AT39608" t="b">
            <v>0</v>
          </cell>
          <cell r="AU39608" t="b">
            <v>0</v>
          </cell>
          <cell r="AV39608" t="b">
            <v>0</v>
          </cell>
          <cell r="AW39608" t="b">
            <v>0</v>
          </cell>
        </row>
        <row r="39609">
          <cell r="S39609" t="str">
            <v>COLDSTREAM HOMESTEAD MONTEBELL</v>
          </cell>
          <cell r="AF39609">
            <v>0</v>
          </cell>
          <cell r="AG39609">
            <v>0</v>
          </cell>
          <cell r="AH39609">
            <v>0</v>
          </cell>
          <cell r="AI39609">
            <v>1</v>
          </cell>
          <cell r="AJ39609">
            <v>1</v>
          </cell>
          <cell r="AK39609">
            <v>1</v>
          </cell>
          <cell r="AL39609">
            <v>1</v>
          </cell>
          <cell r="AM39609">
            <v>1</v>
          </cell>
          <cell r="AN39609">
            <v>1</v>
          </cell>
          <cell r="AO39609">
            <v>1</v>
          </cell>
          <cell r="AP39609">
            <v>1</v>
          </cell>
          <cell r="AQ39609">
            <v>1</v>
          </cell>
          <cell r="AR39609" t="b">
            <v>0</v>
          </cell>
          <cell r="AS39609" t="b">
            <v>0</v>
          </cell>
          <cell r="AT39609" t="b">
            <v>0</v>
          </cell>
          <cell r="AU39609" t="b">
            <v>0</v>
          </cell>
          <cell r="AV39609" t="b">
            <v>0</v>
          </cell>
          <cell r="AW39609" t="b">
            <v>0</v>
          </cell>
        </row>
        <row r="39610">
          <cell r="S39610" t="str">
            <v>CENTRAL PARK HEIGHTS</v>
          </cell>
          <cell r="AF39610">
            <v>0</v>
          </cell>
          <cell r="AG39610">
            <v>0</v>
          </cell>
          <cell r="AH39610">
            <v>1</v>
          </cell>
          <cell r="AI39610">
            <v>1</v>
          </cell>
          <cell r="AJ39610">
            <v>1</v>
          </cell>
          <cell r="AK39610">
            <v>1</v>
          </cell>
          <cell r="AL39610">
            <v>1</v>
          </cell>
          <cell r="AM39610">
            <v>1</v>
          </cell>
          <cell r="AN39610">
            <v>1</v>
          </cell>
          <cell r="AO39610">
            <v>1</v>
          </cell>
          <cell r="AP39610">
            <v>1</v>
          </cell>
          <cell r="AQ39610">
            <v>1</v>
          </cell>
          <cell r="AR39610" t="b">
            <v>0</v>
          </cell>
          <cell r="AS39610" t="b">
            <v>0</v>
          </cell>
          <cell r="AT39610" t="b">
            <v>0</v>
          </cell>
          <cell r="AU39610" t="b">
            <v>0</v>
          </cell>
          <cell r="AV39610" t="b">
            <v>0</v>
          </cell>
          <cell r="AW39610" t="b">
            <v>0</v>
          </cell>
        </row>
        <row r="39611">
          <cell r="S39611" t="str">
            <v>WILSON PARK</v>
          </cell>
          <cell r="AF39611">
            <v>0</v>
          </cell>
          <cell r="AG39611">
            <v>0</v>
          </cell>
          <cell r="AH39611">
            <v>0</v>
          </cell>
          <cell r="AI39611">
            <v>0</v>
          </cell>
          <cell r="AJ39611">
            <v>0</v>
          </cell>
          <cell r="AK39611">
            <v>0</v>
          </cell>
          <cell r="AL39611">
            <v>0</v>
          </cell>
          <cell r="AM39611">
            <v>0</v>
          </cell>
          <cell r="AN39611">
            <v>0</v>
          </cell>
          <cell r="AO39611">
            <v>0</v>
          </cell>
          <cell r="AP39611">
            <v>1</v>
          </cell>
          <cell r="AQ39611">
            <v>1</v>
          </cell>
          <cell r="AR39611" t="b">
            <v>0</v>
          </cell>
          <cell r="AS39611" t="b">
            <v>0</v>
          </cell>
          <cell r="AT39611" t="b">
            <v>0</v>
          </cell>
          <cell r="AU39611" t="b">
            <v>0</v>
          </cell>
          <cell r="AV39611" t="b">
            <v>0</v>
          </cell>
          <cell r="AW39611" t="b">
            <v>0</v>
          </cell>
        </row>
        <row r="39612">
          <cell r="S39612" t="str">
            <v>SANDTOWN-WINCHESTER</v>
          </cell>
          <cell r="AF39612">
            <v>0</v>
          </cell>
          <cell r="AG39612">
            <v>0</v>
          </cell>
          <cell r="AH39612">
            <v>0</v>
          </cell>
          <cell r="AI39612">
            <v>0</v>
          </cell>
          <cell r="AJ39612">
            <v>0</v>
          </cell>
          <cell r="AK39612">
            <v>0</v>
          </cell>
          <cell r="AL39612">
            <v>0</v>
          </cell>
          <cell r="AM39612">
            <v>0</v>
          </cell>
          <cell r="AN39612">
            <v>0</v>
          </cell>
          <cell r="AO39612">
            <v>0</v>
          </cell>
          <cell r="AP39612">
            <v>0</v>
          </cell>
          <cell r="AQ39612">
            <v>0</v>
          </cell>
          <cell r="AR39612" t="b">
            <v>0</v>
          </cell>
          <cell r="AS39612" t="b">
            <v>0</v>
          </cell>
          <cell r="AT39612" t="b">
            <v>0</v>
          </cell>
          <cell r="AU39612" t="b">
            <v>0</v>
          </cell>
          <cell r="AV39612" t="b">
            <v>0</v>
          </cell>
          <cell r="AW39612" t="b">
            <v>0</v>
          </cell>
        </row>
        <row r="39613">
          <cell r="S39613" t="str">
            <v>CENTRAL PARK HEIGHTS</v>
          </cell>
          <cell r="AF39613">
            <v>0</v>
          </cell>
          <cell r="AG39613">
            <v>0</v>
          </cell>
          <cell r="AH39613">
            <v>0</v>
          </cell>
          <cell r="AI39613">
            <v>0</v>
          </cell>
          <cell r="AJ39613">
            <v>0</v>
          </cell>
          <cell r="AK39613">
            <v>1</v>
          </cell>
          <cell r="AL39613">
            <v>1</v>
          </cell>
          <cell r="AM39613">
            <v>1</v>
          </cell>
          <cell r="AN39613">
            <v>1</v>
          </cell>
          <cell r="AO39613">
            <v>1</v>
          </cell>
          <cell r="AP39613">
            <v>1</v>
          </cell>
          <cell r="AQ39613">
            <v>1</v>
          </cell>
          <cell r="AR39613" t="b">
            <v>0</v>
          </cell>
          <cell r="AS39613" t="b">
            <v>0</v>
          </cell>
          <cell r="AT39613" t="b">
            <v>0</v>
          </cell>
          <cell r="AU39613" t="b">
            <v>0</v>
          </cell>
          <cell r="AV39613" t="b">
            <v>0</v>
          </cell>
          <cell r="AW39613" t="b">
            <v>0</v>
          </cell>
        </row>
        <row r="39614">
          <cell r="S39614" t="str">
            <v>CENTRAL PARK HEIGHTS</v>
          </cell>
          <cell r="AF39614">
            <v>0</v>
          </cell>
          <cell r="AG39614">
            <v>0</v>
          </cell>
          <cell r="AH39614">
            <v>0</v>
          </cell>
          <cell r="AI39614">
            <v>0</v>
          </cell>
          <cell r="AJ39614">
            <v>0</v>
          </cell>
          <cell r="AK39614">
            <v>0</v>
          </cell>
          <cell r="AL39614">
            <v>1</v>
          </cell>
          <cell r="AM39614">
            <v>1</v>
          </cell>
          <cell r="AN39614">
            <v>1</v>
          </cell>
          <cell r="AO39614">
            <v>1</v>
          </cell>
          <cell r="AP39614">
            <v>1</v>
          </cell>
          <cell r="AQ39614">
            <v>1</v>
          </cell>
          <cell r="AR39614" t="b">
            <v>0</v>
          </cell>
          <cell r="AS39614" t="b">
            <v>0</v>
          </cell>
          <cell r="AT39614" t="b">
            <v>0</v>
          </cell>
          <cell r="AU39614" t="b">
            <v>0</v>
          </cell>
          <cell r="AV39614" t="b">
            <v>0</v>
          </cell>
          <cell r="AW39614" t="b">
            <v>0</v>
          </cell>
        </row>
        <row r="39615">
          <cell r="S39615" t="str">
            <v>EASTERWOOD</v>
          </cell>
          <cell r="AF39615">
            <v>0</v>
          </cell>
          <cell r="AG39615">
            <v>0</v>
          </cell>
          <cell r="AH39615">
            <v>0</v>
          </cell>
          <cell r="AI39615">
            <v>0</v>
          </cell>
          <cell r="AJ39615">
            <v>0</v>
          </cell>
          <cell r="AK39615">
            <v>0</v>
          </cell>
          <cell r="AL39615">
            <v>1</v>
          </cell>
          <cell r="AM39615">
            <v>1</v>
          </cell>
          <cell r="AN39615">
            <v>1</v>
          </cell>
          <cell r="AO39615">
            <v>1</v>
          </cell>
          <cell r="AP39615">
            <v>1</v>
          </cell>
          <cell r="AQ39615">
            <v>1</v>
          </cell>
          <cell r="AR39615" t="b">
            <v>0</v>
          </cell>
          <cell r="AS39615" t="b">
            <v>0</v>
          </cell>
          <cell r="AT39615" t="b">
            <v>0</v>
          </cell>
          <cell r="AU39615" t="b">
            <v>0</v>
          </cell>
          <cell r="AV39615" t="b">
            <v>0</v>
          </cell>
          <cell r="AW39615" t="b">
            <v>0</v>
          </cell>
        </row>
        <row r="39616">
          <cell r="S39616" t="str">
            <v>PENROSE/FAYETTE STREET OUTREAC</v>
          </cell>
          <cell r="AF39616">
            <v>0</v>
          </cell>
          <cell r="AG39616">
            <v>0</v>
          </cell>
          <cell r="AH39616">
            <v>0</v>
          </cell>
          <cell r="AI39616">
            <v>0</v>
          </cell>
          <cell r="AJ39616">
            <v>0</v>
          </cell>
          <cell r="AK39616">
            <v>0</v>
          </cell>
          <cell r="AL39616">
            <v>0</v>
          </cell>
          <cell r="AM39616">
            <v>0</v>
          </cell>
          <cell r="AN39616">
            <v>0</v>
          </cell>
          <cell r="AO39616">
            <v>0</v>
          </cell>
          <cell r="AP39616">
            <v>0</v>
          </cell>
          <cell r="AQ39616">
            <v>0</v>
          </cell>
          <cell r="AR39616" t="b">
            <v>0</v>
          </cell>
          <cell r="AS39616" t="b">
            <v>0</v>
          </cell>
          <cell r="AT39616" t="b">
            <v>0</v>
          </cell>
          <cell r="AU39616" t="b">
            <v>0</v>
          </cell>
          <cell r="AV39616" t="b">
            <v>0</v>
          </cell>
          <cell r="AW39616" t="b">
            <v>0</v>
          </cell>
        </row>
        <row r="39617">
          <cell r="S39617" t="str">
            <v>CARROLLTON RIDGE</v>
          </cell>
          <cell r="AF39617">
            <v>0</v>
          </cell>
          <cell r="AG39617">
            <v>0</v>
          </cell>
          <cell r="AH39617">
            <v>1</v>
          </cell>
          <cell r="AI39617">
            <v>1</v>
          </cell>
          <cell r="AJ39617">
            <v>1</v>
          </cell>
          <cell r="AK39617">
            <v>1</v>
          </cell>
          <cell r="AL39617">
            <v>1</v>
          </cell>
          <cell r="AM39617">
            <v>1</v>
          </cell>
          <cell r="AN39617">
            <v>1</v>
          </cell>
          <cell r="AO39617">
            <v>1</v>
          </cell>
          <cell r="AP39617">
            <v>1</v>
          </cell>
          <cell r="AQ39617">
            <v>1</v>
          </cell>
          <cell r="AR39617" t="b">
            <v>0</v>
          </cell>
          <cell r="AS39617" t="b">
            <v>0</v>
          </cell>
          <cell r="AT39617" t="b">
            <v>0</v>
          </cell>
          <cell r="AU39617" t="b">
            <v>0</v>
          </cell>
          <cell r="AV39617" t="b">
            <v>0</v>
          </cell>
          <cell r="AW39617" t="b">
            <v>0</v>
          </cell>
        </row>
        <row r="39618">
          <cell r="S39618" t="str">
            <v>CARROLLTON RIDGE</v>
          </cell>
          <cell r="AF39618">
            <v>0</v>
          </cell>
          <cell r="AG39618">
            <v>0</v>
          </cell>
          <cell r="AH39618">
            <v>0</v>
          </cell>
          <cell r="AI39618">
            <v>0</v>
          </cell>
          <cell r="AJ39618">
            <v>0</v>
          </cell>
          <cell r="AK39618">
            <v>0</v>
          </cell>
          <cell r="AL39618">
            <v>0</v>
          </cell>
          <cell r="AM39618">
            <v>0</v>
          </cell>
          <cell r="AN39618">
            <v>0</v>
          </cell>
          <cell r="AO39618">
            <v>0</v>
          </cell>
          <cell r="AP39618">
            <v>0</v>
          </cell>
          <cell r="AQ39618">
            <v>0</v>
          </cell>
          <cell r="AR39618" t="b">
            <v>0</v>
          </cell>
          <cell r="AS39618" t="b">
            <v>0</v>
          </cell>
          <cell r="AT39618" t="b">
            <v>0</v>
          </cell>
          <cell r="AU39618" t="b">
            <v>0</v>
          </cell>
          <cell r="AV39618" t="b">
            <v>0</v>
          </cell>
          <cell r="AW39618" t="b">
            <v>0</v>
          </cell>
        </row>
        <row r="39619">
          <cell r="S39619" t="str">
            <v>CARROLLTON RIDGE</v>
          </cell>
          <cell r="AF39619">
            <v>1</v>
          </cell>
          <cell r="AG39619">
            <v>1</v>
          </cell>
          <cell r="AH39619">
            <v>1</v>
          </cell>
          <cell r="AI39619">
            <v>1</v>
          </cell>
          <cell r="AJ39619">
            <v>1</v>
          </cell>
          <cell r="AK39619">
            <v>1</v>
          </cell>
          <cell r="AL39619">
            <v>1</v>
          </cell>
          <cell r="AM39619">
            <v>1</v>
          </cell>
          <cell r="AN39619">
            <v>1</v>
          </cell>
          <cell r="AO39619">
            <v>1</v>
          </cell>
          <cell r="AP39619">
            <v>1</v>
          </cell>
          <cell r="AQ39619">
            <v>1</v>
          </cell>
          <cell r="AR39619" t="b">
            <v>0</v>
          </cell>
          <cell r="AS39619" t="b">
            <v>0</v>
          </cell>
          <cell r="AT39619" t="b">
            <v>0</v>
          </cell>
          <cell r="AU39619" t="b">
            <v>0</v>
          </cell>
          <cell r="AV39619" t="b">
            <v>0</v>
          </cell>
          <cell r="AW39619" t="b">
            <v>0</v>
          </cell>
        </row>
        <row r="39620">
          <cell r="S39620" t="str">
            <v>NEW SOUTHWEST/MOUNT CLARE</v>
          </cell>
          <cell r="AF39620">
            <v>0</v>
          </cell>
          <cell r="AG39620">
            <v>0</v>
          </cell>
          <cell r="AH39620">
            <v>0</v>
          </cell>
          <cell r="AI39620">
            <v>0</v>
          </cell>
          <cell r="AJ39620">
            <v>0</v>
          </cell>
          <cell r="AK39620">
            <v>0</v>
          </cell>
          <cell r="AL39620">
            <v>0</v>
          </cell>
          <cell r="AM39620">
            <v>0</v>
          </cell>
          <cell r="AN39620">
            <v>0</v>
          </cell>
          <cell r="AO39620">
            <v>0</v>
          </cell>
          <cell r="AP39620">
            <v>0</v>
          </cell>
          <cell r="AQ39620">
            <v>0</v>
          </cell>
          <cell r="AR39620" t="b">
            <v>0</v>
          </cell>
          <cell r="AS39620" t="b">
            <v>0</v>
          </cell>
          <cell r="AT39620" t="b">
            <v>0</v>
          </cell>
          <cell r="AU39620" t="b">
            <v>0</v>
          </cell>
          <cell r="AV39620" t="b">
            <v>0</v>
          </cell>
          <cell r="AW39620" t="b">
            <v>0</v>
          </cell>
        </row>
        <row r="39621">
          <cell r="S39621" t="str">
            <v>CARROLLTON RIDGE</v>
          </cell>
          <cell r="AF39621">
            <v>1</v>
          </cell>
          <cell r="AG39621">
            <v>1</v>
          </cell>
          <cell r="AH39621">
            <v>1</v>
          </cell>
          <cell r="AI39621">
            <v>1</v>
          </cell>
          <cell r="AJ39621">
            <v>1</v>
          </cell>
          <cell r="AK39621">
            <v>1</v>
          </cell>
          <cell r="AL39621">
            <v>1</v>
          </cell>
          <cell r="AM39621">
            <v>1</v>
          </cell>
          <cell r="AN39621">
            <v>1</v>
          </cell>
          <cell r="AO39621">
            <v>1</v>
          </cell>
          <cell r="AP39621">
            <v>1</v>
          </cell>
          <cell r="AQ39621">
            <v>1</v>
          </cell>
          <cell r="AR39621" t="b">
            <v>0</v>
          </cell>
          <cell r="AS39621" t="b">
            <v>0</v>
          </cell>
          <cell r="AT39621" t="b">
            <v>0</v>
          </cell>
          <cell r="AU39621" t="b">
            <v>0</v>
          </cell>
          <cell r="AV39621" t="b">
            <v>0</v>
          </cell>
          <cell r="AW39621" t="b">
            <v>0</v>
          </cell>
        </row>
        <row r="39622">
          <cell r="S39622" t="str">
            <v>WASHINGTON VILLAGE</v>
          </cell>
          <cell r="AF39622">
            <v>0</v>
          </cell>
          <cell r="AG39622">
            <v>0</v>
          </cell>
          <cell r="AH39622">
            <v>0</v>
          </cell>
          <cell r="AI39622">
            <v>0</v>
          </cell>
          <cell r="AJ39622">
            <v>0</v>
          </cell>
          <cell r="AK39622">
            <v>0</v>
          </cell>
          <cell r="AL39622">
            <v>0</v>
          </cell>
          <cell r="AM39622">
            <v>0</v>
          </cell>
          <cell r="AN39622">
            <v>0</v>
          </cell>
          <cell r="AO39622">
            <v>0</v>
          </cell>
          <cell r="AP39622">
            <v>0</v>
          </cell>
          <cell r="AQ39622">
            <v>1</v>
          </cell>
          <cell r="AR39622" t="b">
            <v>0</v>
          </cell>
          <cell r="AS39622" t="b">
            <v>0</v>
          </cell>
          <cell r="AT39622" t="b">
            <v>0</v>
          </cell>
          <cell r="AU39622" t="b">
            <v>0</v>
          </cell>
          <cell r="AV39622" t="b">
            <v>0</v>
          </cell>
          <cell r="AW39622" t="b">
            <v>0</v>
          </cell>
        </row>
        <row r="39623">
          <cell r="S39623" t="str">
            <v>GREENMOUNT WEST</v>
          </cell>
          <cell r="AF39623">
            <v>0</v>
          </cell>
          <cell r="AG39623">
            <v>0</v>
          </cell>
          <cell r="AH39623">
            <v>0</v>
          </cell>
          <cell r="AI39623">
            <v>0</v>
          </cell>
          <cell r="AJ39623">
            <v>0</v>
          </cell>
          <cell r="AK39623">
            <v>0</v>
          </cell>
          <cell r="AL39623">
            <v>0</v>
          </cell>
          <cell r="AM39623">
            <v>0</v>
          </cell>
          <cell r="AN39623">
            <v>0</v>
          </cell>
          <cell r="AO39623">
            <v>1</v>
          </cell>
          <cell r="AP39623">
            <v>1</v>
          </cell>
          <cell r="AQ39623">
            <v>1</v>
          </cell>
          <cell r="AR39623" t="b">
            <v>0</v>
          </cell>
          <cell r="AS39623" t="b">
            <v>0</v>
          </cell>
          <cell r="AT39623" t="b">
            <v>0</v>
          </cell>
          <cell r="AU39623" t="b">
            <v>0</v>
          </cell>
          <cell r="AV39623" t="b">
            <v>0</v>
          </cell>
          <cell r="AW39623" t="b">
            <v>0</v>
          </cell>
        </row>
        <row r="39624">
          <cell r="S39624" t="str">
            <v>GREENMOUNT WEST</v>
          </cell>
          <cell r="AF39624">
            <v>0</v>
          </cell>
          <cell r="AG39624">
            <v>0</v>
          </cell>
          <cell r="AH39624">
            <v>0</v>
          </cell>
          <cell r="AI39624">
            <v>0</v>
          </cell>
          <cell r="AJ39624">
            <v>0</v>
          </cell>
          <cell r="AK39624">
            <v>0</v>
          </cell>
          <cell r="AL39624">
            <v>0</v>
          </cell>
          <cell r="AM39624">
            <v>0</v>
          </cell>
          <cell r="AN39624">
            <v>0</v>
          </cell>
          <cell r="AO39624">
            <v>1</v>
          </cell>
          <cell r="AP39624">
            <v>1</v>
          </cell>
          <cell r="AQ39624">
            <v>1</v>
          </cell>
          <cell r="AR39624" t="b">
            <v>0</v>
          </cell>
          <cell r="AS39624" t="b">
            <v>0</v>
          </cell>
          <cell r="AT39624" t="b">
            <v>0</v>
          </cell>
          <cell r="AU39624" t="b">
            <v>0</v>
          </cell>
          <cell r="AV39624" t="b">
            <v>0</v>
          </cell>
          <cell r="AW39624" t="b">
            <v>0</v>
          </cell>
        </row>
        <row r="39625">
          <cell r="S39625" t="str">
            <v>GREENMOUNT WEST</v>
          </cell>
          <cell r="AF39625">
            <v>0</v>
          </cell>
          <cell r="AG39625">
            <v>0</v>
          </cell>
          <cell r="AH39625">
            <v>0</v>
          </cell>
          <cell r="AI39625">
            <v>0</v>
          </cell>
          <cell r="AJ39625">
            <v>0</v>
          </cell>
          <cell r="AK39625">
            <v>0</v>
          </cell>
          <cell r="AL39625">
            <v>0</v>
          </cell>
          <cell r="AM39625">
            <v>0</v>
          </cell>
          <cell r="AN39625">
            <v>0</v>
          </cell>
          <cell r="AO39625">
            <v>1</v>
          </cell>
          <cell r="AP39625">
            <v>1</v>
          </cell>
          <cell r="AQ39625">
            <v>1</v>
          </cell>
          <cell r="AR39625" t="b">
            <v>0</v>
          </cell>
          <cell r="AS39625" t="b">
            <v>0</v>
          </cell>
          <cell r="AT39625" t="b">
            <v>0</v>
          </cell>
          <cell r="AU39625" t="b">
            <v>0</v>
          </cell>
          <cell r="AV39625" t="b">
            <v>0</v>
          </cell>
          <cell r="AW39625" t="b">
            <v>0</v>
          </cell>
        </row>
        <row r="39626">
          <cell r="S39626" t="str">
            <v>OLIVER</v>
          </cell>
          <cell r="AF39626">
            <v>0</v>
          </cell>
          <cell r="AG39626">
            <v>0</v>
          </cell>
          <cell r="AH39626">
            <v>0</v>
          </cell>
          <cell r="AI39626">
            <v>0</v>
          </cell>
          <cell r="AJ39626">
            <v>0</v>
          </cell>
          <cell r="AK39626">
            <v>0</v>
          </cell>
          <cell r="AL39626">
            <v>0</v>
          </cell>
          <cell r="AM39626">
            <v>0</v>
          </cell>
          <cell r="AN39626">
            <v>0</v>
          </cell>
          <cell r="AO39626">
            <v>0</v>
          </cell>
          <cell r="AP39626">
            <v>0</v>
          </cell>
          <cell r="AQ39626">
            <v>0</v>
          </cell>
          <cell r="AR39626" t="b">
            <v>0</v>
          </cell>
          <cell r="AS39626" t="b">
            <v>0</v>
          </cell>
          <cell r="AT39626" t="b">
            <v>0</v>
          </cell>
          <cell r="AU39626" t="b">
            <v>0</v>
          </cell>
          <cell r="AV39626" t="b">
            <v>0</v>
          </cell>
          <cell r="AW39626" t="b">
            <v>0</v>
          </cell>
        </row>
        <row r="39627">
          <cell r="S39627" t="str">
            <v>OLIVER</v>
          </cell>
          <cell r="AF39627">
            <v>0</v>
          </cell>
          <cell r="AG39627">
            <v>0</v>
          </cell>
          <cell r="AH39627">
            <v>0</v>
          </cell>
          <cell r="AI39627">
            <v>0</v>
          </cell>
          <cell r="AJ39627">
            <v>0</v>
          </cell>
          <cell r="AK39627">
            <v>0</v>
          </cell>
          <cell r="AL39627">
            <v>0</v>
          </cell>
          <cell r="AM39627">
            <v>0</v>
          </cell>
          <cell r="AN39627">
            <v>0</v>
          </cell>
          <cell r="AO39627">
            <v>0</v>
          </cell>
          <cell r="AP39627">
            <v>0</v>
          </cell>
          <cell r="AQ39627">
            <v>0</v>
          </cell>
          <cell r="AR39627" t="b">
            <v>0</v>
          </cell>
          <cell r="AS39627" t="b">
            <v>0</v>
          </cell>
          <cell r="AT39627" t="b">
            <v>0</v>
          </cell>
          <cell r="AU39627" t="b">
            <v>0</v>
          </cell>
          <cell r="AV39627" t="b">
            <v>0</v>
          </cell>
          <cell r="AW39627" t="b">
            <v>0</v>
          </cell>
        </row>
        <row r="39628">
          <cell r="S39628" t="str">
            <v>BROADWAY EAST</v>
          </cell>
          <cell r="AF39628">
            <v>0</v>
          </cell>
          <cell r="AG39628">
            <v>0</v>
          </cell>
          <cell r="AH39628">
            <v>0</v>
          </cell>
          <cell r="AI39628">
            <v>0</v>
          </cell>
          <cell r="AJ39628">
            <v>0</v>
          </cell>
          <cell r="AK39628">
            <v>0</v>
          </cell>
          <cell r="AL39628">
            <v>0</v>
          </cell>
          <cell r="AM39628">
            <v>0</v>
          </cell>
          <cell r="AN39628">
            <v>0</v>
          </cell>
          <cell r="AO39628">
            <v>0</v>
          </cell>
          <cell r="AP39628">
            <v>0</v>
          </cell>
          <cell r="AQ39628">
            <v>0</v>
          </cell>
          <cell r="AR39628" t="b">
            <v>0</v>
          </cell>
          <cell r="AS39628" t="b">
            <v>0</v>
          </cell>
          <cell r="AT39628" t="b">
            <v>0</v>
          </cell>
          <cell r="AU39628" t="b">
            <v>0</v>
          </cell>
          <cell r="AV39628" t="b">
            <v>0</v>
          </cell>
          <cell r="AW39628" t="b">
            <v>0</v>
          </cell>
        </row>
        <row r="39629">
          <cell r="S39629" t="str">
            <v>BROADWAY EAST</v>
          </cell>
          <cell r="AF39629">
            <v>0</v>
          </cell>
          <cell r="AG39629">
            <v>0</v>
          </cell>
          <cell r="AH39629">
            <v>0</v>
          </cell>
          <cell r="AI39629">
            <v>0</v>
          </cell>
          <cell r="AJ39629">
            <v>0</v>
          </cell>
          <cell r="AK39629">
            <v>0</v>
          </cell>
          <cell r="AL39629">
            <v>0</v>
          </cell>
          <cell r="AM39629">
            <v>0</v>
          </cell>
          <cell r="AN39629">
            <v>0</v>
          </cell>
          <cell r="AO39629">
            <v>0</v>
          </cell>
          <cell r="AP39629">
            <v>0</v>
          </cell>
          <cell r="AQ39629">
            <v>0</v>
          </cell>
          <cell r="AR39629" t="b">
            <v>0</v>
          </cell>
          <cell r="AS39629" t="b">
            <v>0</v>
          </cell>
          <cell r="AT39629" t="b">
            <v>0</v>
          </cell>
          <cell r="AU39629" t="b">
            <v>0</v>
          </cell>
          <cell r="AV39629" t="b">
            <v>0</v>
          </cell>
          <cell r="AW39629" t="b">
            <v>0</v>
          </cell>
        </row>
        <row r="39630">
          <cell r="S39630" t="str">
            <v>MILTON-MONTFORD</v>
          </cell>
          <cell r="AF39630">
            <v>0</v>
          </cell>
          <cell r="AG39630">
            <v>0</v>
          </cell>
          <cell r="AH39630">
            <v>0</v>
          </cell>
          <cell r="AI39630">
            <v>0</v>
          </cell>
          <cell r="AJ39630">
            <v>0</v>
          </cell>
          <cell r="AK39630">
            <v>1</v>
          </cell>
          <cell r="AL39630">
            <v>1</v>
          </cell>
          <cell r="AM39630">
            <v>1</v>
          </cell>
          <cell r="AN39630">
            <v>1</v>
          </cell>
          <cell r="AO39630">
            <v>1</v>
          </cell>
          <cell r="AP39630">
            <v>1</v>
          </cell>
          <cell r="AQ39630">
            <v>1</v>
          </cell>
          <cell r="AR39630" t="b">
            <v>0</v>
          </cell>
          <cell r="AS39630" t="b">
            <v>0</v>
          </cell>
          <cell r="AT39630" t="b">
            <v>0</v>
          </cell>
          <cell r="AU39630" t="b">
            <v>0</v>
          </cell>
          <cell r="AV39630" t="b">
            <v>0</v>
          </cell>
          <cell r="AW39630" t="b">
            <v>0</v>
          </cell>
        </row>
        <row r="39631">
          <cell r="S39631" t="str">
            <v>MILTON-MONTFORD</v>
          </cell>
          <cell r="AF39631">
            <v>0</v>
          </cell>
          <cell r="AG39631">
            <v>0</v>
          </cell>
          <cell r="AH39631">
            <v>0</v>
          </cell>
          <cell r="AI39631">
            <v>0</v>
          </cell>
          <cell r="AJ39631">
            <v>0</v>
          </cell>
          <cell r="AK39631">
            <v>1</v>
          </cell>
          <cell r="AL39631">
            <v>1</v>
          </cell>
          <cell r="AM39631">
            <v>1</v>
          </cell>
          <cell r="AN39631">
            <v>1</v>
          </cell>
          <cell r="AO39631">
            <v>1</v>
          </cell>
          <cell r="AP39631">
            <v>1</v>
          </cell>
          <cell r="AQ39631">
            <v>1</v>
          </cell>
          <cell r="AR39631" t="b">
            <v>0</v>
          </cell>
          <cell r="AS39631" t="b">
            <v>0</v>
          </cell>
          <cell r="AT39631" t="b">
            <v>0</v>
          </cell>
          <cell r="AU39631" t="b">
            <v>0</v>
          </cell>
          <cell r="AV39631" t="b">
            <v>0</v>
          </cell>
          <cell r="AW39631" t="b">
            <v>0</v>
          </cell>
        </row>
        <row r="39632">
          <cell r="S39632" t="str">
            <v>MCELDERRY PARK</v>
          </cell>
          <cell r="AF39632">
            <v>0</v>
          </cell>
          <cell r="AG39632">
            <v>0</v>
          </cell>
          <cell r="AH39632">
            <v>0</v>
          </cell>
          <cell r="AI39632">
            <v>0</v>
          </cell>
          <cell r="AJ39632">
            <v>0</v>
          </cell>
          <cell r="AK39632">
            <v>0</v>
          </cell>
          <cell r="AL39632">
            <v>0</v>
          </cell>
          <cell r="AM39632">
            <v>0</v>
          </cell>
          <cell r="AN39632">
            <v>0</v>
          </cell>
          <cell r="AO39632">
            <v>0</v>
          </cell>
          <cell r="AP39632">
            <v>0</v>
          </cell>
          <cell r="AQ39632">
            <v>0</v>
          </cell>
          <cell r="AR39632" t="b">
            <v>0</v>
          </cell>
          <cell r="AS39632" t="b">
            <v>0</v>
          </cell>
          <cell r="AT39632" t="b">
            <v>0</v>
          </cell>
          <cell r="AU39632" t="b">
            <v>0</v>
          </cell>
          <cell r="AV39632" t="b">
            <v>0</v>
          </cell>
          <cell r="AW39632" t="b">
            <v>0</v>
          </cell>
        </row>
        <row r="39633">
          <cell r="S39633" t="str">
            <v>MCELDERRY PARK</v>
          </cell>
          <cell r="AF39633">
            <v>0</v>
          </cell>
          <cell r="AG39633">
            <v>0</v>
          </cell>
          <cell r="AH39633">
            <v>0</v>
          </cell>
          <cell r="AI39633">
            <v>0</v>
          </cell>
          <cell r="AJ39633">
            <v>0</v>
          </cell>
          <cell r="AK39633">
            <v>0</v>
          </cell>
          <cell r="AL39633">
            <v>0</v>
          </cell>
          <cell r="AM39633">
            <v>0</v>
          </cell>
          <cell r="AN39633">
            <v>0</v>
          </cell>
          <cell r="AO39633">
            <v>0</v>
          </cell>
          <cell r="AP39633">
            <v>0</v>
          </cell>
          <cell r="AQ39633">
            <v>0</v>
          </cell>
          <cell r="AR39633" t="b">
            <v>0</v>
          </cell>
          <cell r="AS39633" t="b">
            <v>0</v>
          </cell>
          <cell r="AT39633" t="b">
            <v>0</v>
          </cell>
          <cell r="AU39633" t="b">
            <v>0</v>
          </cell>
          <cell r="AV39633" t="b">
            <v>0</v>
          </cell>
          <cell r="AW39633" t="b">
            <v>0</v>
          </cell>
        </row>
        <row r="39634">
          <cell r="S39634" t="str">
            <v>MCELDERRY PARK</v>
          </cell>
          <cell r="AF39634">
            <v>0</v>
          </cell>
          <cell r="AG39634">
            <v>0</v>
          </cell>
          <cell r="AH39634">
            <v>0</v>
          </cell>
          <cell r="AI39634">
            <v>0</v>
          </cell>
          <cell r="AJ39634">
            <v>0</v>
          </cell>
          <cell r="AK39634">
            <v>0</v>
          </cell>
          <cell r="AL39634">
            <v>0</v>
          </cell>
          <cell r="AM39634">
            <v>0</v>
          </cell>
          <cell r="AN39634">
            <v>0</v>
          </cell>
          <cell r="AO39634">
            <v>0</v>
          </cell>
          <cell r="AP39634">
            <v>0</v>
          </cell>
          <cell r="AQ39634">
            <v>0</v>
          </cell>
          <cell r="AR39634" t="b">
            <v>0</v>
          </cell>
          <cell r="AS39634" t="b">
            <v>0</v>
          </cell>
          <cell r="AT39634" t="b">
            <v>0</v>
          </cell>
          <cell r="AU39634" t="b">
            <v>0</v>
          </cell>
          <cell r="AV39634" t="b">
            <v>0</v>
          </cell>
          <cell r="AW39634" t="b">
            <v>0</v>
          </cell>
        </row>
        <row r="39635">
          <cell r="S39635" t="str">
            <v>MCELDERRY PARK</v>
          </cell>
          <cell r="AF39635">
            <v>0</v>
          </cell>
          <cell r="AG39635">
            <v>0</v>
          </cell>
          <cell r="AH39635">
            <v>0</v>
          </cell>
          <cell r="AI39635">
            <v>0</v>
          </cell>
          <cell r="AJ39635">
            <v>0</v>
          </cell>
          <cell r="AK39635">
            <v>0</v>
          </cell>
          <cell r="AL39635">
            <v>1</v>
          </cell>
          <cell r="AM39635">
            <v>1</v>
          </cell>
          <cell r="AN39635">
            <v>1</v>
          </cell>
          <cell r="AO39635">
            <v>1</v>
          </cell>
          <cell r="AP39635">
            <v>1</v>
          </cell>
          <cell r="AQ39635">
            <v>1</v>
          </cell>
          <cell r="AR39635" t="b">
            <v>0</v>
          </cell>
          <cell r="AS39635" t="b">
            <v>0</v>
          </cell>
          <cell r="AT39635" t="b">
            <v>0</v>
          </cell>
          <cell r="AU39635" t="b">
            <v>0</v>
          </cell>
          <cell r="AV39635" t="b">
            <v>0</v>
          </cell>
          <cell r="AW39635" t="b">
            <v>0</v>
          </cell>
        </row>
        <row r="39636">
          <cell r="S39636" t="str">
            <v>RIVERSIDE</v>
          </cell>
          <cell r="AF39636">
            <v>0</v>
          </cell>
          <cell r="AG39636">
            <v>0</v>
          </cell>
          <cell r="AH39636">
            <v>0</v>
          </cell>
          <cell r="AI39636">
            <v>0</v>
          </cell>
          <cell r="AJ39636">
            <v>0</v>
          </cell>
          <cell r="AK39636">
            <v>0</v>
          </cell>
          <cell r="AL39636">
            <v>0</v>
          </cell>
          <cell r="AM39636">
            <v>0</v>
          </cell>
          <cell r="AN39636">
            <v>0</v>
          </cell>
          <cell r="AO39636">
            <v>0</v>
          </cell>
          <cell r="AP39636">
            <v>0</v>
          </cell>
          <cell r="AQ39636">
            <v>0</v>
          </cell>
          <cell r="AR39636" t="b">
            <v>0</v>
          </cell>
          <cell r="AS39636" t="b">
            <v>0</v>
          </cell>
          <cell r="AT39636" t="b">
            <v>0</v>
          </cell>
          <cell r="AU39636" t="b">
            <v>0</v>
          </cell>
          <cell r="AV39636" t="b">
            <v>0</v>
          </cell>
          <cell r="AW39636" t="b">
            <v>0</v>
          </cell>
        </row>
        <row r="39637">
          <cell r="S39637" t="str">
            <v>SHIPLEY HILL</v>
          </cell>
          <cell r="AF39637">
            <v>0</v>
          </cell>
          <cell r="AG39637">
            <v>0</v>
          </cell>
          <cell r="AH39637">
            <v>0</v>
          </cell>
          <cell r="AI39637">
            <v>0</v>
          </cell>
          <cell r="AJ39637">
            <v>0</v>
          </cell>
          <cell r="AK39637">
            <v>1</v>
          </cell>
          <cell r="AL39637">
            <v>1</v>
          </cell>
          <cell r="AM39637">
            <v>1</v>
          </cell>
          <cell r="AN39637">
            <v>1</v>
          </cell>
          <cell r="AO39637">
            <v>1</v>
          </cell>
          <cell r="AP39637">
            <v>1</v>
          </cell>
          <cell r="AQ39637">
            <v>1</v>
          </cell>
          <cell r="AR39637" t="b">
            <v>0</v>
          </cell>
          <cell r="AS39637" t="b">
            <v>0</v>
          </cell>
          <cell r="AT39637" t="b">
            <v>0</v>
          </cell>
          <cell r="AU39637" t="b">
            <v>0</v>
          </cell>
          <cell r="AV39637" t="b">
            <v>0</v>
          </cell>
          <cell r="AW39637" t="b">
            <v>0</v>
          </cell>
        </row>
        <row r="39638">
          <cell r="S39638" t="str">
            <v>WEST ARLINGTON</v>
          </cell>
          <cell r="AF39638">
            <v>0</v>
          </cell>
          <cell r="AG39638">
            <v>0</v>
          </cell>
          <cell r="AH39638">
            <v>0</v>
          </cell>
          <cell r="AI39638">
            <v>0</v>
          </cell>
          <cell r="AJ39638">
            <v>0</v>
          </cell>
          <cell r="AK39638">
            <v>0</v>
          </cell>
          <cell r="AL39638">
            <v>0</v>
          </cell>
          <cell r="AM39638">
            <v>0</v>
          </cell>
          <cell r="AN39638">
            <v>0</v>
          </cell>
          <cell r="AO39638">
            <v>0</v>
          </cell>
          <cell r="AP39638">
            <v>0</v>
          </cell>
          <cell r="AQ39638">
            <v>0</v>
          </cell>
          <cell r="AR39638" t="b">
            <v>0</v>
          </cell>
          <cell r="AS39638" t="b">
            <v>0</v>
          </cell>
          <cell r="AT39638" t="b">
            <v>0</v>
          </cell>
          <cell r="AU39638" t="b">
            <v>0</v>
          </cell>
          <cell r="AV39638" t="b">
            <v>0</v>
          </cell>
          <cell r="AW39638" t="b">
            <v>0</v>
          </cell>
        </row>
        <row r="39639">
          <cell r="S39639" t="str">
            <v>WINDSOR HILLS</v>
          </cell>
          <cell r="AF39639">
            <v>0</v>
          </cell>
          <cell r="AG39639">
            <v>0</v>
          </cell>
          <cell r="AH39639">
            <v>0</v>
          </cell>
          <cell r="AI39639">
            <v>0</v>
          </cell>
          <cell r="AJ39639">
            <v>0</v>
          </cell>
          <cell r="AK39639">
            <v>1</v>
          </cell>
          <cell r="AL39639">
            <v>1</v>
          </cell>
          <cell r="AM39639">
            <v>1</v>
          </cell>
          <cell r="AN39639">
            <v>1</v>
          </cell>
          <cell r="AO39639">
            <v>1</v>
          </cell>
          <cell r="AP39639">
            <v>1</v>
          </cell>
          <cell r="AQ39639">
            <v>1</v>
          </cell>
          <cell r="AR39639" t="b">
            <v>0</v>
          </cell>
          <cell r="AS39639" t="b">
            <v>0</v>
          </cell>
          <cell r="AT39639" t="b">
            <v>0</v>
          </cell>
          <cell r="AU39639" t="b">
            <v>0</v>
          </cell>
          <cell r="AV39639" t="b">
            <v>0</v>
          </cell>
          <cell r="AW39639" t="b">
            <v>0</v>
          </cell>
        </row>
        <row r="39640">
          <cell r="S39640" t="str">
            <v>PARK CIRCLE</v>
          </cell>
          <cell r="AF39640">
            <v>0</v>
          </cell>
          <cell r="AG39640">
            <v>0</v>
          </cell>
          <cell r="AH39640">
            <v>0</v>
          </cell>
          <cell r="AI39640">
            <v>0</v>
          </cell>
          <cell r="AJ39640">
            <v>0</v>
          </cell>
          <cell r="AK39640">
            <v>0</v>
          </cell>
          <cell r="AL39640">
            <v>0</v>
          </cell>
          <cell r="AM39640">
            <v>0</v>
          </cell>
          <cell r="AN39640">
            <v>0</v>
          </cell>
          <cell r="AO39640">
            <v>0</v>
          </cell>
          <cell r="AP39640">
            <v>0</v>
          </cell>
          <cell r="AQ39640">
            <v>0</v>
          </cell>
          <cell r="AR39640" t="b">
            <v>0</v>
          </cell>
          <cell r="AS39640" t="b">
            <v>0</v>
          </cell>
          <cell r="AT39640" t="b">
            <v>0</v>
          </cell>
          <cell r="AU39640" t="b">
            <v>0</v>
          </cell>
          <cell r="AV39640" t="b">
            <v>0</v>
          </cell>
          <cell r="AW39640" t="b">
            <v>0</v>
          </cell>
        </row>
        <row r="39641">
          <cell r="S39641" t="str">
            <v>HARWOOD</v>
          </cell>
          <cell r="AF39641">
            <v>0</v>
          </cell>
          <cell r="AG39641">
            <v>0</v>
          </cell>
          <cell r="AH39641">
            <v>0</v>
          </cell>
          <cell r="AI39641">
            <v>0</v>
          </cell>
          <cell r="AJ39641">
            <v>0</v>
          </cell>
          <cell r="AK39641">
            <v>0</v>
          </cell>
          <cell r="AL39641">
            <v>0</v>
          </cell>
          <cell r="AM39641">
            <v>0</v>
          </cell>
          <cell r="AN39641">
            <v>0</v>
          </cell>
          <cell r="AO39641">
            <v>0</v>
          </cell>
          <cell r="AP39641">
            <v>0</v>
          </cell>
          <cell r="AQ39641">
            <v>0</v>
          </cell>
          <cell r="AR39641" t="b">
            <v>0</v>
          </cell>
          <cell r="AS39641" t="b">
            <v>0</v>
          </cell>
          <cell r="AT39641" t="b">
            <v>0</v>
          </cell>
          <cell r="AU39641" t="b">
            <v>0</v>
          </cell>
          <cell r="AV39641" t="b">
            <v>0</v>
          </cell>
          <cell r="AW39641" t="b">
            <v>0</v>
          </cell>
        </row>
        <row r="39642">
          <cell r="S39642" t="str">
            <v>HARWOOD</v>
          </cell>
          <cell r="AF39642">
            <v>0</v>
          </cell>
          <cell r="AG39642">
            <v>0</v>
          </cell>
          <cell r="AH39642">
            <v>0</v>
          </cell>
          <cell r="AI39642">
            <v>0</v>
          </cell>
          <cell r="AJ39642">
            <v>0</v>
          </cell>
          <cell r="AK39642">
            <v>0</v>
          </cell>
          <cell r="AL39642">
            <v>0</v>
          </cell>
          <cell r="AM39642">
            <v>0</v>
          </cell>
          <cell r="AN39642">
            <v>0</v>
          </cell>
          <cell r="AO39642">
            <v>0</v>
          </cell>
          <cell r="AP39642">
            <v>0</v>
          </cell>
          <cell r="AQ39642">
            <v>0</v>
          </cell>
          <cell r="AR39642" t="b">
            <v>0</v>
          </cell>
          <cell r="AS39642" t="b">
            <v>0</v>
          </cell>
          <cell r="AT39642" t="b">
            <v>0</v>
          </cell>
          <cell r="AU39642" t="b">
            <v>0</v>
          </cell>
          <cell r="AV39642" t="b">
            <v>0</v>
          </cell>
          <cell r="AW39642" t="b">
            <v>0</v>
          </cell>
        </row>
        <row r="39643">
          <cell r="S39643" t="str">
            <v>LANGSTON HUGHES</v>
          </cell>
          <cell r="AF39643">
            <v>1</v>
          </cell>
          <cell r="AG39643">
            <v>1</v>
          </cell>
          <cell r="AH39643">
            <v>1</v>
          </cell>
          <cell r="AI39643">
            <v>1</v>
          </cell>
          <cell r="AJ39643">
            <v>1</v>
          </cell>
          <cell r="AK39643">
            <v>1</v>
          </cell>
          <cell r="AL39643">
            <v>1</v>
          </cell>
          <cell r="AM39643">
            <v>1</v>
          </cell>
          <cell r="AN39643">
            <v>1</v>
          </cell>
          <cell r="AO39643">
            <v>1</v>
          </cell>
          <cell r="AP39643">
            <v>1</v>
          </cell>
          <cell r="AQ39643">
            <v>1</v>
          </cell>
          <cell r="AR39643" t="b">
            <v>0</v>
          </cell>
          <cell r="AS39643" t="b">
            <v>0</v>
          </cell>
          <cell r="AT39643" t="b">
            <v>0</v>
          </cell>
          <cell r="AU39643" t="b">
            <v>0</v>
          </cell>
          <cell r="AV39643" t="b">
            <v>0</v>
          </cell>
          <cell r="AW39643" t="b">
            <v>0</v>
          </cell>
        </row>
        <row r="39644">
          <cell r="S39644" t="str">
            <v>CENTRAL PARK HEIGHTS</v>
          </cell>
          <cell r="AF39644">
            <v>0</v>
          </cell>
          <cell r="AG39644">
            <v>0</v>
          </cell>
          <cell r="AH39644">
            <v>0</v>
          </cell>
          <cell r="AI39644">
            <v>0</v>
          </cell>
          <cell r="AJ39644">
            <v>0</v>
          </cell>
          <cell r="AK39644">
            <v>0</v>
          </cell>
          <cell r="AL39644">
            <v>0</v>
          </cell>
          <cell r="AM39644">
            <v>0</v>
          </cell>
          <cell r="AN39644">
            <v>1</v>
          </cell>
          <cell r="AO39644">
            <v>1</v>
          </cell>
          <cell r="AP39644">
            <v>1</v>
          </cell>
          <cell r="AQ39644">
            <v>1</v>
          </cell>
          <cell r="AR39644" t="b">
            <v>0</v>
          </cell>
          <cell r="AS39644" t="b">
            <v>0</v>
          </cell>
          <cell r="AT39644" t="b">
            <v>0</v>
          </cell>
          <cell r="AU39644" t="b">
            <v>0</v>
          </cell>
          <cell r="AV39644" t="b">
            <v>0</v>
          </cell>
          <cell r="AW39644" t="b">
            <v>0</v>
          </cell>
        </row>
        <row r="39645">
          <cell r="S39645" t="str">
            <v>BELAIR-EDISON</v>
          </cell>
          <cell r="AF39645">
            <v>0</v>
          </cell>
          <cell r="AG39645">
            <v>0</v>
          </cell>
          <cell r="AH39645">
            <v>0</v>
          </cell>
          <cell r="AI39645">
            <v>0</v>
          </cell>
          <cell r="AJ39645">
            <v>0</v>
          </cell>
          <cell r="AK39645">
            <v>0</v>
          </cell>
          <cell r="AL39645">
            <v>0</v>
          </cell>
          <cell r="AM39645">
            <v>0</v>
          </cell>
          <cell r="AN39645">
            <v>0</v>
          </cell>
          <cell r="AO39645">
            <v>0</v>
          </cell>
          <cell r="AP39645">
            <v>0</v>
          </cell>
          <cell r="AQ39645">
            <v>0</v>
          </cell>
          <cell r="AR39645" t="b">
            <v>0</v>
          </cell>
          <cell r="AS39645" t="b">
            <v>0</v>
          </cell>
          <cell r="AT39645" t="b">
            <v>0</v>
          </cell>
          <cell r="AU39645" t="b">
            <v>0</v>
          </cell>
          <cell r="AV39645" t="b">
            <v>0</v>
          </cell>
          <cell r="AW39645" t="b">
            <v>0</v>
          </cell>
        </row>
        <row r="39646">
          <cell r="S39646" t="str">
            <v>GREEKTOWN</v>
          </cell>
          <cell r="AF39646">
            <v>0</v>
          </cell>
          <cell r="AG39646">
            <v>0</v>
          </cell>
          <cell r="AH39646">
            <v>0</v>
          </cell>
          <cell r="AI39646">
            <v>0</v>
          </cell>
          <cell r="AJ39646">
            <v>0</v>
          </cell>
          <cell r="AK39646">
            <v>0</v>
          </cell>
          <cell r="AL39646">
            <v>0</v>
          </cell>
          <cell r="AM39646">
            <v>0</v>
          </cell>
          <cell r="AN39646">
            <v>0</v>
          </cell>
          <cell r="AO39646">
            <v>0</v>
          </cell>
          <cell r="AP39646">
            <v>0</v>
          </cell>
          <cell r="AQ39646">
            <v>1</v>
          </cell>
          <cell r="AR39646" t="b">
            <v>0</v>
          </cell>
          <cell r="AS39646" t="b">
            <v>0</v>
          </cell>
          <cell r="AT39646" t="b">
            <v>0</v>
          </cell>
          <cell r="AU39646" t="b">
            <v>0</v>
          </cell>
          <cell r="AV39646" t="b">
            <v>0</v>
          </cell>
          <cell r="AW39646" t="b">
            <v>0</v>
          </cell>
        </row>
        <row r="39647">
          <cell r="S39647" t="str">
            <v>ROGNEL HEIGHTS</v>
          </cell>
          <cell r="AF39647">
            <v>0</v>
          </cell>
          <cell r="AG39647">
            <v>0</v>
          </cell>
          <cell r="AH39647">
            <v>0</v>
          </cell>
          <cell r="AI39647">
            <v>0</v>
          </cell>
          <cell r="AJ39647">
            <v>0</v>
          </cell>
          <cell r="AK39647">
            <v>0</v>
          </cell>
          <cell r="AL39647">
            <v>0</v>
          </cell>
          <cell r="AM39647">
            <v>0</v>
          </cell>
          <cell r="AN39647">
            <v>0</v>
          </cell>
          <cell r="AO39647">
            <v>0</v>
          </cell>
          <cell r="AP39647">
            <v>0</v>
          </cell>
          <cell r="AQ39647">
            <v>0</v>
          </cell>
          <cell r="AR39647" t="b">
            <v>0</v>
          </cell>
          <cell r="AS39647" t="b">
            <v>0</v>
          </cell>
          <cell r="AT39647" t="b">
            <v>0</v>
          </cell>
          <cell r="AU39647" t="b">
            <v>0</v>
          </cell>
          <cell r="AV39647" t="b">
            <v>0</v>
          </cell>
          <cell r="AW39647" t="b">
            <v>0</v>
          </cell>
        </row>
        <row r="39648">
          <cell r="S39648" t="str">
            <v>WASHINGTON VILLAGE</v>
          </cell>
          <cell r="AF39648">
            <v>0</v>
          </cell>
          <cell r="AG39648">
            <v>0</v>
          </cell>
          <cell r="AH39648">
            <v>0</v>
          </cell>
          <cell r="AI39648">
            <v>0</v>
          </cell>
          <cell r="AJ39648">
            <v>0</v>
          </cell>
          <cell r="AK39648">
            <v>0</v>
          </cell>
          <cell r="AL39648">
            <v>0</v>
          </cell>
          <cell r="AM39648">
            <v>0</v>
          </cell>
          <cell r="AN39648">
            <v>0</v>
          </cell>
          <cell r="AO39648">
            <v>0</v>
          </cell>
          <cell r="AP39648">
            <v>0</v>
          </cell>
          <cell r="AQ39648">
            <v>0</v>
          </cell>
          <cell r="AR39648" t="b">
            <v>0</v>
          </cell>
          <cell r="AS39648" t="b">
            <v>0</v>
          </cell>
          <cell r="AT39648" t="b">
            <v>0</v>
          </cell>
          <cell r="AU39648" t="b">
            <v>0</v>
          </cell>
          <cell r="AV39648" t="b">
            <v>0</v>
          </cell>
          <cell r="AW39648" t="b">
            <v>0</v>
          </cell>
        </row>
        <row r="39649">
          <cell r="S39649" t="str">
            <v>SAINT JOSEPHS</v>
          </cell>
          <cell r="AF39649">
            <v>0</v>
          </cell>
          <cell r="AG39649">
            <v>0</v>
          </cell>
          <cell r="AH39649">
            <v>0</v>
          </cell>
          <cell r="AI39649">
            <v>0</v>
          </cell>
          <cell r="AJ39649">
            <v>0</v>
          </cell>
          <cell r="AK39649">
            <v>0</v>
          </cell>
          <cell r="AL39649">
            <v>0</v>
          </cell>
          <cell r="AM39649">
            <v>1</v>
          </cell>
          <cell r="AN39649">
            <v>1</v>
          </cell>
          <cell r="AO39649">
            <v>1</v>
          </cell>
          <cell r="AP39649">
            <v>1</v>
          </cell>
          <cell r="AQ39649">
            <v>1</v>
          </cell>
          <cell r="AR39649" t="b">
            <v>0</v>
          </cell>
          <cell r="AS39649" t="b">
            <v>0</v>
          </cell>
          <cell r="AT39649" t="b">
            <v>0</v>
          </cell>
          <cell r="AU39649" t="b">
            <v>0</v>
          </cell>
          <cell r="AV39649" t="b">
            <v>0</v>
          </cell>
          <cell r="AW39649" t="b">
            <v>0</v>
          </cell>
        </row>
        <row r="39650">
          <cell r="S39650" t="str">
            <v>HARWOOD</v>
          </cell>
          <cell r="AF39650">
            <v>0</v>
          </cell>
          <cell r="AG39650">
            <v>0</v>
          </cell>
          <cell r="AH39650">
            <v>0</v>
          </cell>
          <cell r="AI39650">
            <v>0</v>
          </cell>
          <cell r="AJ39650">
            <v>0</v>
          </cell>
          <cell r="AK39650">
            <v>0</v>
          </cell>
          <cell r="AL39650">
            <v>0</v>
          </cell>
          <cell r="AM39650">
            <v>0</v>
          </cell>
          <cell r="AN39650">
            <v>0</v>
          </cell>
          <cell r="AO39650">
            <v>0</v>
          </cell>
          <cell r="AP39650">
            <v>0</v>
          </cell>
          <cell r="AQ39650">
            <v>0</v>
          </cell>
          <cell r="AR39650" t="b">
            <v>0</v>
          </cell>
          <cell r="AS39650" t="b">
            <v>0</v>
          </cell>
          <cell r="AT39650" t="b">
            <v>0</v>
          </cell>
          <cell r="AU39650" t="b">
            <v>0</v>
          </cell>
          <cell r="AV39650" t="b">
            <v>0</v>
          </cell>
          <cell r="AW39650" t="b">
            <v>0</v>
          </cell>
        </row>
        <row r="39651">
          <cell r="S39651" t="str">
            <v>SANDTOWN-WINCHESTER</v>
          </cell>
          <cell r="AF39651">
            <v>0</v>
          </cell>
          <cell r="AG39651">
            <v>0</v>
          </cell>
          <cell r="AH39651">
            <v>0</v>
          </cell>
          <cell r="AI39651">
            <v>1</v>
          </cell>
          <cell r="AJ39651">
            <v>1</v>
          </cell>
          <cell r="AK39651">
            <v>1</v>
          </cell>
          <cell r="AL39651">
            <v>1</v>
          </cell>
          <cell r="AM39651">
            <v>1</v>
          </cell>
          <cell r="AN39651">
            <v>1</v>
          </cell>
          <cell r="AO39651">
            <v>1</v>
          </cell>
          <cell r="AP39651">
            <v>1</v>
          </cell>
          <cell r="AQ39651">
            <v>1</v>
          </cell>
          <cell r="AR39651" t="b">
            <v>0</v>
          </cell>
          <cell r="AS39651" t="b">
            <v>0</v>
          </cell>
          <cell r="AT39651" t="b">
            <v>0</v>
          </cell>
          <cell r="AU39651" t="b">
            <v>0</v>
          </cell>
          <cell r="AV39651" t="b">
            <v>0</v>
          </cell>
          <cell r="AW39651" t="b">
            <v>0</v>
          </cell>
        </row>
        <row r="39652">
          <cell r="S39652" t="str">
            <v>MIDTOWN-EDMONDSON</v>
          </cell>
          <cell r="AF39652">
            <v>1</v>
          </cell>
          <cell r="AG39652">
            <v>1</v>
          </cell>
          <cell r="AH39652">
            <v>1</v>
          </cell>
          <cell r="AI39652">
            <v>1</v>
          </cell>
          <cell r="AJ39652">
            <v>1</v>
          </cell>
          <cell r="AK39652">
            <v>1</v>
          </cell>
          <cell r="AL39652">
            <v>1</v>
          </cell>
          <cell r="AM39652">
            <v>1</v>
          </cell>
          <cell r="AN39652">
            <v>1</v>
          </cell>
          <cell r="AO39652">
            <v>1</v>
          </cell>
          <cell r="AP39652">
            <v>1</v>
          </cell>
          <cell r="AQ39652">
            <v>1</v>
          </cell>
          <cell r="AR39652" t="b">
            <v>0</v>
          </cell>
          <cell r="AS39652" t="b">
            <v>0</v>
          </cell>
          <cell r="AT39652" t="b">
            <v>0</v>
          </cell>
          <cell r="AU39652" t="b">
            <v>0</v>
          </cell>
          <cell r="AV39652" t="b">
            <v>0</v>
          </cell>
          <cell r="AW39652" t="b">
            <v>0</v>
          </cell>
        </row>
        <row r="39653">
          <cell r="S39653" t="str">
            <v>HARLEM PARK</v>
          </cell>
          <cell r="AF39653">
            <v>1</v>
          </cell>
          <cell r="AG39653">
            <v>1</v>
          </cell>
          <cell r="AH39653">
            <v>1</v>
          </cell>
          <cell r="AI39653">
            <v>1</v>
          </cell>
          <cell r="AJ39653">
            <v>1</v>
          </cell>
          <cell r="AK39653">
            <v>1</v>
          </cell>
          <cell r="AL39653">
            <v>1</v>
          </cell>
          <cell r="AM39653">
            <v>1</v>
          </cell>
          <cell r="AN39653">
            <v>1</v>
          </cell>
          <cell r="AO39653">
            <v>1</v>
          </cell>
          <cell r="AP39653">
            <v>1</v>
          </cell>
          <cell r="AQ39653">
            <v>1</v>
          </cell>
          <cell r="AR39653" t="b">
            <v>0</v>
          </cell>
          <cell r="AS39653" t="b">
            <v>0</v>
          </cell>
          <cell r="AT39653" t="b">
            <v>0</v>
          </cell>
          <cell r="AU39653" t="b">
            <v>0</v>
          </cell>
          <cell r="AV39653" t="b">
            <v>0</v>
          </cell>
          <cell r="AW39653" t="b">
            <v>0</v>
          </cell>
        </row>
        <row r="39654">
          <cell r="S39654" t="str">
            <v>HARLEM PARK</v>
          </cell>
          <cell r="AF39654">
            <v>1</v>
          </cell>
          <cell r="AG39654">
            <v>1</v>
          </cell>
          <cell r="AH39654">
            <v>1</v>
          </cell>
          <cell r="AI39654">
            <v>1</v>
          </cell>
          <cell r="AJ39654">
            <v>1</v>
          </cell>
          <cell r="AK39654">
            <v>1</v>
          </cell>
          <cell r="AL39654">
            <v>1</v>
          </cell>
          <cell r="AM39654">
            <v>1</v>
          </cell>
          <cell r="AN39654">
            <v>1</v>
          </cell>
          <cell r="AO39654">
            <v>1</v>
          </cell>
          <cell r="AP39654">
            <v>1</v>
          </cell>
          <cell r="AQ39654">
            <v>1</v>
          </cell>
          <cell r="AR39654" t="b">
            <v>0</v>
          </cell>
          <cell r="AS39654" t="b">
            <v>0</v>
          </cell>
          <cell r="AT39654" t="b">
            <v>0</v>
          </cell>
          <cell r="AU39654" t="b">
            <v>0</v>
          </cell>
          <cell r="AV39654" t="b">
            <v>0</v>
          </cell>
          <cell r="AW39654" t="b">
            <v>0</v>
          </cell>
        </row>
        <row r="39655">
          <cell r="S39655" t="str">
            <v>FRANKLIN SQUARE</v>
          </cell>
          <cell r="AF39655">
            <v>1</v>
          </cell>
          <cell r="AG39655">
            <v>1</v>
          </cell>
          <cell r="AH39655">
            <v>1</v>
          </cell>
          <cell r="AI39655">
            <v>1</v>
          </cell>
          <cell r="AJ39655">
            <v>1</v>
          </cell>
          <cell r="AK39655">
            <v>1</v>
          </cell>
          <cell r="AL39655">
            <v>1</v>
          </cell>
          <cell r="AM39655">
            <v>1</v>
          </cell>
          <cell r="AN39655">
            <v>1</v>
          </cell>
          <cell r="AO39655">
            <v>1</v>
          </cell>
          <cell r="AP39655">
            <v>1</v>
          </cell>
          <cell r="AQ39655">
            <v>1</v>
          </cell>
          <cell r="AR39655" t="b">
            <v>0</v>
          </cell>
          <cell r="AS39655" t="b">
            <v>0</v>
          </cell>
          <cell r="AT39655" t="b">
            <v>0</v>
          </cell>
          <cell r="AU39655" t="b">
            <v>0</v>
          </cell>
          <cell r="AV39655" t="b">
            <v>0</v>
          </cell>
          <cell r="AW39655" t="b">
            <v>0</v>
          </cell>
        </row>
        <row r="39656">
          <cell r="S39656" t="str">
            <v>CARROLLTON RIDGE</v>
          </cell>
          <cell r="AF39656">
            <v>1</v>
          </cell>
          <cell r="AG39656">
            <v>1</v>
          </cell>
          <cell r="AH39656">
            <v>1</v>
          </cell>
          <cell r="AI39656">
            <v>1</v>
          </cell>
          <cell r="AJ39656">
            <v>1</v>
          </cell>
          <cell r="AK39656">
            <v>1</v>
          </cell>
          <cell r="AL39656">
            <v>1</v>
          </cell>
          <cell r="AM39656">
            <v>1</v>
          </cell>
          <cell r="AN39656">
            <v>1</v>
          </cell>
          <cell r="AO39656">
            <v>1</v>
          </cell>
          <cell r="AP39656">
            <v>1</v>
          </cell>
          <cell r="AQ39656">
            <v>1</v>
          </cell>
          <cell r="AR39656" t="b">
            <v>0</v>
          </cell>
          <cell r="AS39656" t="b">
            <v>0</v>
          </cell>
          <cell r="AT39656" t="b">
            <v>0</v>
          </cell>
          <cell r="AU39656" t="b">
            <v>0</v>
          </cell>
          <cell r="AV39656" t="b">
            <v>0</v>
          </cell>
          <cell r="AW39656" t="b">
            <v>0</v>
          </cell>
        </row>
        <row r="39657">
          <cell r="S39657" t="str">
            <v>CARROLLTON RIDGE</v>
          </cell>
          <cell r="AF39657">
            <v>0</v>
          </cell>
          <cell r="AG39657">
            <v>0</v>
          </cell>
          <cell r="AH39657">
            <v>0</v>
          </cell>
          <cell r="AI39657">
            <v>0</v>
          </cell>
          <cell r="AJ39657">
            <v>1</v>
          </cell>
          <cell r="AK39657">
            <v>1</v>
          </cell>
          <cell r="AL39657">
            <v>1</v>
          </cell>
          <cell r="AM39657">
            <v>1</v>
          </cell>
          <cell r="AN39657">
            <v>1</v>
          </cell>
          <cell r="AO39657">
            <v>1</v>
          </cell>
          <cell r="AP39657">
            <v>1</v>
          </cell>
          <cell r="AQ39657">
            <v>1</v>
          </cell>
          <cell r="AR39657" t="b">
            <v>0</v>
          </cell>
          <cell r="AS39657" t="b">
            <v>0</v>
          </cell>
          <cell r="AT39657" t="b">
            <v>0</v>
          </cell>
          <cell r="AU39657" t="b">
            <v>0</v>
          </cell>
          <cell r="AV39657" t="b">
            <v>0</v>
          </cell>
          <cell r="AW39657" t="b">
            <v>0</v>
          </cell>
        </row>
        <row r="39658">
          <cell r="S39658" t="str">
            <v>CARROLLTON RIDGE</v>
          </cell>
          <cell r="AF39658">
            <v>0</v>
          </cell>
          <cell r="AG39658">
            <v>0</v>
          </cell>
          <cell r="AH39658">
            <v>0</v>
          </cell>
          <cell r="AI39658">
            <v>0</v>
          </cell>
          <cell r="AJ39658">
            <v>0</v>
          </cell>
          <cell r="AK39658">
            <v>0</v>
          </cell>
          <cell r="AL39658">
            <v>0</v>
          </cell>
          <cell r="AM39658">
            <v>0</v>
          </cell>
          <cell r="AN39658">
            <v>1</v>
          </cell>
          <cell r="AO39658">
            <v>1</v>
          </cell>
          <cell r="AP39658">
            <v>1</v>
          </cell>
          <cell r="AQ39658">
            <v>1</v>
          </cell>
          <cell r="AR39658" t="b">
            <v>0</v>
          </cell>
          <cell r="AS39658" t="b">
            <v>0</v>
          </cell>
          <cell r="AT39658" t="b">
            <v>0</v>
          </cell>
          <cell r="AU39658" t="b">
            <v>0</v>
          </cell>
          <cell r="AV39658" t="b">
            <v>0</v>
          </cell>
          <cell r="AW39658" t="b">
            <v>0</v>
          </cell>
        </row>
        <row r="39659">
          <cell r="S39659" t="str">
            <v>UPTON</v>
          </cell>
          <cell r="AF39659">
            <v>0</v>
          </cell>
          <cell r="AG39659">
            <v>0</v>
          </cell>
          <cell r="AH39659">
            <v>0</v>
          </cell>
          <cell r="AI39659">
            <v>0</v>
          </cell>
          <cell r="AJ39659">
            <v>0</v>
          </cell>
          <cell r="AK39659">
            <v>0</v>
          </cell>
          <cell r="AL39659">
            <v>0</v>
          </cell>
          <cell r="AM39659">
            <v>0</v>
          </cell>
          <cell r="AN39659">
            <v>0</v>
          </cell>
          <cell r="AO39659">
            <v>0</v>
          </cell>
          <cell r="AP39659">
            <v>0</v>
          </cell>
          <cell r="AQ39659">
            <v>1</v>
          </cell>
          <cell r="AR39659" t="b">
            <v>0</v>
          </cell>
          <cell r="AS39659" t="b">
            <v>0</v>
          </cell>
          <cell r="AT39659" t="b">
            <v>0</v>
          </cell>
          <cell r="AU39659" t="b">
            <v>0</v>
          </cell>
          <cell r="AV39659" t="b">
            <v>0</v>
          </cell>
          <cell r="AW39659" t="b">
            <v>0</v>
          </cell>
        </row>
        <row r="39660">
          <cell r="S39660" t="str">
            <v>CARROLLTON RIDGE</v>
          </cell>
          <cell r="AF39660">
            <v>0</v>
          </cell>
          <cell r="AG39660">
            <v>0</v>
          </cell>
          <cell r="AH39660">
            <v>0</v>
          </cell>
          <cell r="AI39660">
            <v>0</v>
          </cell>
          <cell r="AJ39660">
            <v>0</v>
          </cell>
          <cell r="AK39660">
            <v>0</v>
          </cell>
          <cell r="AL39660">
            <v>0</v>
          </cell>
          <cell r="AM39660">
            <v>0</v>
          </cell>
          <cell r="AN39660">
            <v>0</v>
          </cell>
          <cell r="AO39660">
            <v>0</v>
          </cell>
          <cell r="AP39660">
            <v>0</v>
          </cell>
          <cell r="AQ39660">
            <v>1</v>
          </cell>
          <cell r="AR39660" t="b">
            <v>0</v>
          </cell>
          <cell r="AS39660" t="b">
            <v>0</v>
          </cell>
          <cell r="AT39660" t="b">
            <v>0</v>
          </cell>
          <cell r="AU39660" t="b">
            <v>0</v>
          </cell>
          <cell r="AV39660" t="b">
            <v>0</v>
          </cell>
          <cell r="AW39660" t="b">
            <v>0</v>
          </cell>
        </row>
        <row r="39661">
          <cell r="S39661" t="str">
            <v>WASHINGTON VILLAGE</v>
          </cell>
          <cell r="AF39661">
            <v>0</v>
          </cell>
          <cell r="AG39661">
            <v>0</v>
          </cell>
          <cell r="AH39661">
            <v>0</v>
          </cell>
          <cell r="AI39661">
            <v>0</v>
          </cell>
          <cell r="AJ39661">
            <v>0</v>
          </cell>
          <cell r="AK39661">
            <v>0</v>
          </cell>
          <cell r="AL39661">
            <v>0</v>
          </cell>
          <cell r="AM39661">
            <v>0</v>
          </cell>
          <cell r="AN39661">
            <v>0</v>
          </cell>
          <cell r="AO39661">
            <v>0</v>
          </cell>
          <cell r="AP39661">
            <v>1</v>
          </cell>
          <cell r="AQ39661">
            <v>1</v>
          </cell>
          <cell r="AR39661" t="b">
            <v>0</v>
          </cell>
          <cell r="AS39661" t="b">
            <v>0</v>
          </cell>
          <cell r="AT39661" t="b">
            <v>0</v>
          </cell>
          <cell r="AU39661" t="b">
            <v>0</v>
          </cell>
          <cell r="AV39661" t="b">
            <v>0</v>
          </cell>
          <cell r="AW39661" t="b">
            <v>0</v>
          </cell>
        </row>
        <row r="39662">
          <cell r="S39662" t="str">
            <v>GREENMOUNT WEST</v>
          </cell>
          <cell r="AF39662">
            <v>0</v>
          </cell>
          <cell r="AG39662">
            <v>0</v>
          </cell>
          <cell r="AH39662">
            <v>0</v>
          </cell>
          <cell r="AI39662">
            <v>0</v>
          </cell>
          <cell r="AJ39662">
            <v>0</v>
          </cell>
          <cell r="AK39662">
            <v>0</v>
          </cell>
          <cell r="AL39662">
            <v>0</v>
          </cell>
          <cell r="AM39662">
            <v>0</v>
          </cell>
          <cell r="AN39662">
            <v>0</v>
          </cell>
          <cell r="AO39662">
            <v>0</v>
          </cell>
          <cell r="AP39662">
            <v>0</v>
          </cell>
          <cell r="AQ39662">
            <v>0</v>
          </cell>
          <cell r="AR39662" t="b">
            <v>0</v>
          </cell>
          <cell r="AS39662" t="b">
            <v>0</v>
          </cell>
          <cell r="AT39662" t="b">
            <v>0</v>
          </cell>
          <cell r="AU39662" t="b">
            <v>0</v>
          </cell>
          <cell r="AV39662" t="b">
            <v>0</v>
          </cell>
          <cell r="AW39662" t="b">
            <v>0</v>
          </cell>
        </row>
        <row r="39663">
          <cell r="S39663" t="str">
            <v>MADISON-EASTEND</v>
          </cell>
          <cell r="AF39663">
            <v>0</v>
          </cell>
          <cell r="AG39663">
            <v>0</v>
          </cell>
          <cell r="AH39663">
            <v>0</v>
          </cell>
          <cell r="AI39663">
            <v>0</v>
          </cell>
          <cell r="AJ39663">
            <v>0</v>
          </cell>
          <cell r="AK39663">
            <v>0</v>
          </cell>
          <cell r="AL39663">
            <v>0</v>
          </cell>
          <cell r="AM39663">
            <v>0</v>
          </cell>
          <cell r="AN39663">
            <v>0</v>
          </cell>
          <cell r="AO39663">
            <v>0</v>
          </cell>
          <cell r="AP39663">
            <v>0</v>
          </cell>
          <cell r="AQ39663">
            <v>0</v>
          </cell>
          <cell r="AR39663" t="b">
            <v>0</v>
          </cell>
          <cell r="AS39663" t="b">
            <v>0</v>
          </cell>
          <cell r="AT39663" t="b">
            <v>0</v>
          </cell>
          <cell r="AU39663" t="b">
            <v>0</v>
          </cell>
          <cell r="AV39663" t="b">
            <v>0</v>
          </cell>
          <cell r="AW39663" t="b">
            <v>0</v>
          </cell>
        </row>
        <row r="39664">
          <cell r="S39664" t="str">
            <v>MCELDERRY PARK</v>
          </cell>
          <cell r="AF39664">
            <v>0</v>
          </cell>
          <cell r="AG39664">
            <v>0</v>
          </cell>
          <cell r="AH39664">
            <v>0</v>
          </cell>
          <cell r="AI39664">
            <v>0</v>
          </cell>
          <cell r="AJ39664">
            <v>0</v>
          </cell>
          <cell r="AK39664">
            <v>0</v>
          </cell>
          <cell r="AL39664">
            <v>0</v>
          </cell>
          <cell r="AM39664">
            <v>0</v>
          </cell>
          <cell r="AN39664">
            <v>0</v>
          </cell>
          <cell r="AO39664">
            <v>0</v>
          </cell>
          <cell r="AP39664">
            <v>1</v>
          </cell>
          <cell r="AQ39664">
            <v>1</v>
          </cell>
          <cell r="AR39664" t="b">
            <v>0</v>
          </cell>
          <cell r="AS39664" t="b">
            <v>0</v>
          </cell>
          <cell r="AT39664" t="b">
            <v>0</v>
          </cell>
          <cell r="AU39664" t="b">
            <v>0</v>
          </cell>
          <cell r="AV39664" t="b">
            <v>0</v>
          </cell>
          <cell r="AW39664" t="b">
            <v>0</v>
          </cell>
        </row>
        <row r="39665">
          <cell r="S39665" t="str">
            <v>MONDAWMIN</v>
          </cell>
          <cell r="AF39665">
            <v>0</v>
          </cell>
          <cell r="AG39665">
            <v>0</v>
          </cell>
          <cell r="AH39665">
            <v>0</v>
          </cell>
          <cell r="AI39665">
            <v>0</v>
          </cell>
          <cell r="AJ39665">
            <v>0</v>
          </cell>
          <cell r="AK39665">
            <v>0</v>
          </cell>
          <cell r="AL39665">
            <v>0</v>
          </cell>
          <cell r="AM39665">
            <v>0</v>
          </cell>
          <cell r="AN39665">
            <v>1</v>
          </cell>
          <cell r="AO39665">
            <v>1</v>
          </cell>
          <cell r="AP39665">
            <v>1</v>
          </cell>
          <cell r="AQ39665">
            <v>1</v>
          </cell>
          <cell r="AR39665" t="b">
            <v>0</v>
          </cell>
          <cell r="AS39665" t="b">
            <v>0</v>
          </cell>
          <cell r="AT39665" t="b">
            <v>0</v>
          </cell>
          <cell r="AU39665" t="b">
            <v>0</v>
          </cell>
          <cell r="AV39665" t="b">
            <v>0</v>
          </cell>
          <cell r="AW39665" t="b">
            <v>0</v>
          </cell>
        </row>
        <row r="39666">
          <cell r="S39666" t="str">
            <v>PENN NORTH</v>
          </cell>
          <cell r="AF39666">
            <v>0</v>
          </cell>
          <cell r="AG39666">
            <v>0</v>
          </cell>
          <cell r="AH39666">
            <v>0</v>
          </cell>
          <cell r="AI39666">
            <v>0</v>
          </cell>
          <cell r="AJ39666">
            <v>0</v>
          </cell>
          <cell r="AK39666">
            <v>0</v>
          </cell>
          <cell r="AL39666">
            <v>0</v>
          </cell>
          <cell r="AM39666">
            <v>0</v>
          </cell>
          <cell r="AN39666">
            <v>1</v>
          </cell>
          <cell r="AO39666">
            <v>1</v>
          </cell>
          <cell r="AP39666">
            <v>1</v>
          </cell>
          <cell r="AQ39666">
            <v>1</v>
          </cell>
          <cell r="AR39666" t="b">
            <v>0</v>
          </cell>
          <cell r="AS39666" t="b">
            <v>0</v>
          </cell>
          <cell r="AT39666" t="b">
            <v>0</v>
          </cell>
          <cell r="AU39666" t="b">
            <v>0</v>
          </cell>
          <cell r="AV39666" t="b">
            <v>0</v>
          </cell>
          <cell r="AW39666" t="b">
            <v>0</v>
          </cell>
        </row>
        <row r="39667">
          <cell r="S39667" t="str">
            <v>PENN NORTH</v>
          </cell>
          <cell r="AF39667">
            <v>1</v>
          </cell>
          <cell r="AG39667">
            <v>1</v>
          </cell>
          <cell r="AH39667">
            <v>1</v>
          </cell>
          <cell r="AI39667">
            <v>1</v>
          </cell>
          <cell r="AJ39667">
            <v>1</v>
          </cell>
          <cell r="AK39667">
            <v>1</v>
          </cell>
          <cell r="AL39667">
            <v>1</v>
          </cell>
          <cell r="AM39667">
            <v>1</v>
          </cell>
          <cell r="AN39667">
            <v>1</v>
          </cell>
          <cell r="AO39667">
            <v>1</v>
          </cell>
          <cell r="AP39667">
            <v>1</v>
          </cell>
          <cell r="AQ39667">
            <v>1</v>
          </cell>
          <cell r="AR39667" t="b">
            <v>0</v>
          </cell>
          <cell r="AS39667" t="b">
            <v>0</v>
          </cell>
          <cell r="AT39667" t="b">
            <v>0</v>
          </cell>
          <cell r="AU39667" t="b">
            <v>0</v>
          </cell>
          <cell r="AV39667" t="b">
            <v>0</v>
          </cell>
          <cell r="AW39667" t="b">
            <v>0</v>
          </cell>
        </row>
        <row r="39668">
          <cell r="S39668" t="str">
            <v>COLDSTREAM HOMESTEAD MONTEBELL</v>
          </cell>
          <cell r="AF39668">
            <v>0</v>
          </cell>
          <cell r="AG39668">
            <v>0</v>
          </cell>
          <cell r="AH39668">
            <v>0</v>
          </cell>
          <cell r="AI39668">
            <v>0</v>
          </cell>
          <cell r="AJ39668">
            <v>0</v>
          </cell>
          <cell r="AK39668">
            <v>0</v>
          </cell>
          <cell r="AL39668">
            <v>0</v>
          </cell>
          <cell r="AM39668">
            <v>0</v>
          </cell>
          <cell r="AN39668">
            <v>0</v>
          </cell>
          <cell r="AO39668">
            <v>0</v>
          </cell>
          <cell r="AP39668">
            <v>0</v>
          </cell>
          <cell r="AQ39668">
            <v>0</v>
          </cell>
          <cell r="AR39668" t="b">
            <v>0</v>
          </cell>
          <cell r="AS39668" t="b">
            <v>0</v>
          </cell>
          <cell r="AT39668" t="b">
            <v>0</v>
          </cell>
          <cell r="AU39668" t="b">
            <v>0</v>
          </cell>
          <cell r="AV39668" t="b">
            <v>0</v>
          </cell>
          <cell r="AW39668" t="b">
            <v>0</v>
          </cell>
        </row>
        <row r="39669">
          <cell r="S39669" t="str">
            <v>CENTRAL PARK HEIGHTS</v>
          </cell>
          <cell r="AF39669">
            <v>1</v>
          </cell>
          <cell r="AG39669">
            <v>1</v>
          </cell>
          <cell r="AH39669">
            <v>1</v>
          </cell>
          <cell r="AI39669">
            <v>1</v>
          </cell>
          <cell r="AJ39669">
            <v>1</v>
          </cell>
          <cell r="AK39669">
            <v>1</v>
          </cell>
          <cell r="AL39669">
            <v>1</v>
          </cell>
          <cell r="AM39669">
            <v>1</v>
          </cell>
          <cell r="AN39669">
            <v>1</v>
          </cell>
          <cell r="AO39669">
            <v>1</v>
          </cell>
          <cell r="AP39669">
            <v>1</v>
          </cell>
          <cell r="AQ39669">
            <v>1</v>
          </cell>
          <cell r="AR39669" t="b">
            <v>0</v>
          </cell>
          <cell r="AS39669" t="b">
            <v>0</v>
          </cell>
          <cell r="AT39669" t="b">
            <v>0</v>
          </cell>
          <cell r="AU39669" t="b">
            <v>0</v>
          </cell>
          <cell r="AV39669" t="b">
            <v>0</v>
          </cell>
          <cell r="AW39669" t="b">
            <v>0</v>
          </cell>
        </row>
        <row r="39670">
          <cell r="S39670" t="str">
            <v>CENTRAL PARK HEIGHTS</v>
          </cell>
          <cell r="AF39670">
            <v>1</v>
          </cell>
          <cell r="AG39670">
            <v>1</v>
          </cell>
          <cell r="AH39670">
            <v>1</v>
          </cell>
          <cell r="AI39670">
            <v>1</v>
          </cell>
          <cell r="AJ39670">
            <v>1</v>
          </cell>
          <cell r="AK39670">
            <v>1</v>
          </cell>
          <cell r="AL39670">
            <v>1</v>
          </cell>
          <cell r="AM39670">
            <v>1</v>
          </cell>
          <cell r="AN39670">
            <v>1</v>
          </cell>
          <cell r="AO39670">
            <v>1</v>
          </cell>
          <cell r="AP39670">
            <v>1</v>
          </cell>
          <cell r="AQ39670">
            <v>1</v>
          </cell>
          <cell r="AR39670" t="b">
            <v>0</v>
          </cell>
          <cell r="AS39670" t="b">
            <v>0</v>
          </cell>
          <cell r="AT39670" t="b">
            <v>0</v>
          </cell>
          <cell r="AU39670" t="b">
            <v>0</v>
          </cell>
          <cell r="AV39670" t="b">
            <v>0</v>
          </cell>
          <cell r="AW39670" t="b">
            <v>0</v>
          </cell>
        </row>
        <row r="39671">
          <cell r="S39671" t="str">
            <v>WINSTON-GOVANS</v>
          </cell>
          <cell r="AF39671">
            <v>0</v>
          </cell>
          <cell r="AG39671">
            <v>0</v>
          </cell>
          <cell r="AH39671">
            <v>0</v>
          </cell>
          <cell r="AI39671">
            <v>0</v>
          </cell>
          <cell r="AJ39671">
            <v>0</v>
          </cell>
          <cell r="AK39671">
            <v>0</v>
          </cell>
          <cell r="AL39671">
            <v>0</v>
          </cell>
          <cell r="AM39671">
            <v>1</v>
          </cell>
          <cell r="AN39671">
            <v>1</v>
          </cell>
          <cell r="AO39671">
            <v>1</v>
          </cell>
          <cell r="AP39671">
            <v>1</v>
          </cell>
          <cell r="AQ39671">
            <v>1</v>
          </cell>
          <cell r="AR39671" t="b">
            <v>0</v>
          </cell>
          <cell r="AS39671" t="b">
            <v>0</v>
          </cell>
          <cell r="AT39671" t="b">
            <v>0</v>
          </cell>
          <cell r="AU39671" t="b">
            <v>0</v>
          </cell>
          <cell r="AV39671" t="b">
            <v>0</v>
          </cell>
          <cell r="AW39671" t="b">
            <v>0</v>
          </cell>
        </row>
        <row r="39672">
          <cell r="S39672" t="str">
            <v>WALTHERSON</v>
          </cell>
          <cell r="AF39672">
            <v>0</v>
          </cell>
          <cell r="AG39672">
            <v>0</v>
          </cell>
          <cell r="AH39672">
            <v>0</v>
          </cell>
          <cell r="AI39672">
            <v>0</v>
          </cell>
          <cell r="AJ39672">
            <v>0</v>
          </cell>
          <cell r="AK39672">
            <v>0</v>
          </cell>
          <cell r="AL39672">
            <v>0</v>
          </cell>
          <cell r="AM39672">
            <v>1</v>
          </cell>
          <cell r="AN39672">
            <v>1</v>
          </cell>
          <cell r="AO39672">
            <v>1</v>
          </cell>
          <cell r="AP39672">
            <v>1</v>
          </cell>
          <cell r="AQ39672">
            <v>1</v>
          </cell>
          <cell r="AR39672" t="b">
            <v>0</v>
          </cell>
          <cell r="AS39672" t="b">
            <v>0</v>
          </cell>
          <cell r="AT39672" t="b">
            <v>0</v>
          </cell>
          <cell r="AU39672" t="b">
            <v>0</v>
          </cell>
          <cell r="AV39672" t="b">
            <v>0</v>
          </cell>
          <cell r="AW39672" t="b">
            <v>0</v>
          </cell>
        </row>
        <row r="39673">
          <cell r="S39673" t="str">
            <v>CHERRY HILL</v>
          </cell>
          <cell r="AF39673">
            <v>0</v>
          </cell>
          <cell r="AG39673">
            <v>0</v>
          </cell>
          <cell r="AH39673">
            <v>0</v>
          </cell>
          <cell r="AI39673">
            <v>0</v>
          </cell>
          <cell r="AJ39673">
            <v>0</v>
          </cell>
          <cell r="AK39673">
            <v>0</v>
          </cell>
          <cell r="AL39673">
            <v>0</v>
          </cell>
          <cell r="AM39673">
            <v>0</v>
          </cell>
          <cell r="AN39673">
            <v>0</v>
          </cell>
          <cell r="AO39673">
            <v>0</v>
          </cell>
          <cell r="AP39673">
            <v>0</v>
          </cell>
          <cell r="AQ39673">
            <v>1</v>
          </cell>
          <cell r="AR39673" t="b">
            <v>0</v>
          </cell>
          <cell r="AS39673" t="b">
            <v>0</v>
          </cell>
          <cell r="AT39673" t="b">
            <v>0</v>
          </cell>
          <cell r="AU39673" t="b">
            <v>0</v>
          </cell>
          <cell r="AV39673" t="b">
            <v>0</v>
          </cell>
          <cell r="AW39673" t="b">
            <v>0</v>
          </cell>
        </row>
        <row r="39674">
          <cell r="S39674" t="str">
            <v>GARWYN OAKS</v>
          </cell>
          <cell r="AF39674">
            <v>0</v>
          </cell>
          <cell r="AG39674">
            <v>0</v>
          </cell>
          <cell r="AH39674">
            <v>0</v>
          </cell>
          <cell r="AI39674">
            <v>0</v>
          </cell>
          <cell r="AJ39674">
            <v>0</v>
          </cell>
          <cell r="AK39674">
            <v>0</v>
          </cell>
          <cell r="AL39674">
            <v>0</v>
          </cell>
          <cell r="AM39674">
            <v>1</v>
          </cell>
          <cell r="AN39674">
            <v>1</v>
          </cell>
          <cell r="AO39674">
            <v>1</v>
          </cell>
          <cell r="AP39674">
            <v>1</v>
          </cell>
          <cell r="AQ39674">
            <v>1</v>
          </cell>
          <cell r="AR39674" t="b">
            <v>0</v>
          </cell>
          <cell r="AS39674" t="b">
            <v>0</v>
          </cell>
          <cell r="AT39674" t="b">
            <v>0</v>
          </cell>
          <cell r="AU39674" t="b">
            <v>0</v>
          </cell>
          <cell r="AV39674" t="b">
            <v>0</v>
          </cell>
          <cell r="AW39674" t="b">
            <v>0</v>
          </cell>
        </row>
        <row r="39675">
          <cell r="S39675" t="str">
            <v>CENTRAL PARK HEIGHTS</v>
          </cell>
          <cell r="AF39675">
            <v>0</v>
          </cell>
          <cell r="AG39675">
            <v>0</v>
          </cell>
          <cell r="AH39675">
            <v>0</v>
          </cell>
          <cell r="AI39675">
            <v>0</v>
          </cell>
          <cell r="AJ39675">
            <v>0</v>
          </cell>
          <cell r="AK39675">
            <v>0</v>
          </cell>
          <cell r="AL39675">
            <v>0</v>
          </cell>
          <cell r="AM39675">
            <v>0</v>
          </cell>
          <cell r="AN39675">
            <v>0</v>
          </cell>
          <cell r="AO39675">
            <v>0</v>
          </cell>
          <cell r="AP39675">
            <v>0</v>
          </cell>
          <cell r="AQ39675">
            <v>0</v>
          </cell>
          <cell r="AR39675" t="b">
            <v>0</v>
          </cell>
          <cell r="AS39675" t="b">
            <v>0</v>
          </cell>
          <cell r="AT39675" t="b">
            <v>0</v>
          </cell>
          <cell r="AU39675" t="b">
            <v>0</v>
          </cell>
          <cell r="AV39675" t="b">
            <v>0</v>
          </cell>
          <cell r="AW39675" t="b">
            <v>0</v>
          </cell>
        </row>
        <row r="39676">
          <cell r="S39676" t="str">
            <v>HUNTING RIDGE</v>
          </cell>
          <cell r="AF39676">
            <v>0</v>
          </cell>
          <cell r="AG39676">
            <v>0</v>
          </cell>
          <cell r="AH39676">
            <v>0</v>
          </cell>
          <cell r="AI39676">
            <v>0</v>
          </cell>
          <cell r="AJ39676">
            <v>0</v>
          </cell>
          <cell r="AK39676">
            <v>0</v>
          </cell>
          <cell r="AL39676">
            <v>0</v>
          </cell>
          <cell r="AM39676">
            <v>0</v>
          </cell>
          <cell r="AN39676">
            <v>0</v>
          </cell>
          <cell r="AO39676">
            <v>0</v>
          </cell>
          <cell r="AP39676">
            <v>0</v>
          </cell>
          <cell r="AQ39676">
            <v>0</v>
          </cell>
          <cell r="AR39676" t="b">
            <v>0</v>
          </cell>
          <cell r="AS39676" t="b">
            <v>0</v>
          </cell>
          <cell r="AT39676" t="b">
            <v>0</v>
          </cell>
          <cell r="AU39676" t="b">
            <v>0</v>
          </cell>
          <cell r="AV39676" t="b">
            <v>0</v>
          </cell>
          <cell r="AW39676" t="b">
            <v>0</v>
          </cell>
        </row>
        <row r="39677">
          <cell r="S39677" t="str">
            <v>PENROSE/FAYETTE STREET OUTREAC</v>
          </cell>
          <cell r="AF39677">
            <v>0</v>
          </cell>
          <cell r="AG39677">
            <v>0</v>
          </cell>
          <cell r="AH39677">
            <v>0</v>
          </cell>
          <cell r="AI39677">
            <v>0</v>
          </cell>
          <cell r="AJ39677">
            <v>0</v>
          </cell>
          <cell r="AK39677">
            <v>0</v>
          </cell>
          <cell r="AL39677">
            <v>0</v>
          </cell>
          <cell r="AM39677">
            <v>0</v>
          </cell>
          <cell r="AN39677">
            <v>0</v>
          </cell>
          <cell r="AO39677">
            <v>0</v>
          </cell>
          <cell r="AP39677">
            <v>0</v>
          </cell>
          <cell r="AQ39677">
            <v>0</v>
          </cell>
          <cell r="AR39677" t="b">
            <v>0</v>
          </cell>
          <cell r="AS39677" t="b">
            <v>0</v>
          </cell>
          <cell r="AT39677" t="b">
            <v>0</v>
          </cell>
          <cell r="AU39677" t="b">
            <v>0</v>
          </cell>
          <cell r="AV39677" t="b">
            <v>0</v>
          </cell>
          <cell r="AW39677" t="b">
            <v>0</v>
          </cell>
        </row>
        <row r="39678">
          <cell r="S39678" t="str">
            <v>FRANKLIN SQUARE</v>
          </cell>
          <cell r="AF39678">
            <v>0</v>
          </cell>
          <cell r="AG39678">
            <v>0</v>
          </cell>
          <cell r="AH39678">
            <v>0</v>
          </cell>
          <cell r="AI39678">
            <v>0</v>
          </cell>
          <cell r="AJ39678">
            <v>0</v>
          </cell>
          <cell r="AK39678">
            <v>0</v>
          </cell>
          <cell r="AL39678">
            <v>0</v>
          </cell>
          <cell r="AM39678">
            <v>0</v>
          </cell>
          <cell r="AN39678">
            <v>0</v>
          </cell>
          <cell r="AO39678">
            <v>0</v>
          </cell>
          <cell r="AP39678">
            <v>0</v>
          </cell>
          <cell r="AQ39678">
            <v>0</v>
          </cell>
          <cell r="AR39678" t="b">
            <v>0</v>
          </cell>
          <cell r="AS39678" t="b">
            <v>0</v>
          </cell>
          <cell r="AT39678" t="b">
            <v>0</v>
          </cell>
          <cell r="AU39678" t="b">
            <v>0</v>
          </cell>
          <cell r="AV39678" t="b">
            <v>0</v>
          </cell>
          <cell r="AW39678" t="b">
            <v>0</v>
          </cell>
        </row>
        <row r="39679">
          <cell r="S39679" t="str">
            <v>SANDTOWN-WINCHESTER</v>
          </cell>
          <cell r="AF39679">
            <v>0</v>
          </cell>
          <cell r="AG39679">
            <v>0</v>
          </cell>
          <cell r="AH39679">
            <v>0</v>
          </cell>
          <cell r="AI39679">
            <v>1</v>
          </cell>
          <cell r="AJ39679">
            <v>1</v>
          </cell>
          <cell r="AK39679">
            <v>1</v>
          </cell>
          <cell r="AL39679">
            <v>1</v>
          </cell>
          <cell r="AM39679">
            <v>1</v>
          </cell>
          <cell r="AN39679">
            <v>1</v>
          </cell>
          <cell r="AO39679">
            <v>1</v>
          </cell>
          <cell r="AP39679">
            <v>1</v>
          </cell>
          <cell r="AQ39679">
            <v>1</v>
          </cell>
          <cell r="AR39679" t="b">
            <v>0</v>
          </cell>
          <cell r="AS39679" t="b">
            <v>0</v>
          </cell>
          <cell r="AT39679" t="b">
            <v>0</v>
          </cell>
          <cell r="AU39679" t="b">
            <v>0</v>
          </cell>
          <cell r="AV39679" t="b">
            <v>0</v>
          </cell>
          <cell r="AW39679" t="b">
            <v>0</v>
          </cell>
        </row>
        <row r="39680">
          <cell r="S39680" t="str">
            <v>SANDTOWN-WINCHESTER</v>
          </cell>
          <cell r="AF39680">
            <v>0</v>
          </cell>
          <cell r="AG39680">
            <v>0</v>
          </cell>
          <cell r="AH39680">
            <v>0</v>
          </cell>
          <cell r="AI39680">
            <v>1</v>
          </cell>
          <cell r="AJ39680">
            <v>1</v>
          </cell>
          <cell r="AK39680">
            <v>1</v>
          </cell>
          <cell r="AL39680">
            <v>1</v>
          </cell>
          <cell r="AM39680">
            <v>1</v>
          </cell>
          <cell r="AN39680">
            <v>1</v>
          </cell>
          <cell r="AO39680">
            <v>1</v>
          </cell>
          <cell r="AP39680">
            <v>1</v>
          </cell>
          <cell r="AQ39680">
            <v>1</v>
          </cell>
          <cell r="AR39680" t="b">
            <v>0</v>
          </cell>
          <cell r="AS39680" t="b">
            <v>0</v>
          </cell>
          <cell r="AT39680" t="b">
            <v>0</v>
          </cell>
          <cell r="AU39680" t="b">
            <v>0</v>
          </cell>
          <cell r="AV39680" t="b">
            <v>0</v>
          </cell>
          <cell r="AW39680" t="b">
            <v>0</v>
          </cell>
        </row>
        <row r="39681">
          <cell r="S39681" t="str">
            <v>SANDTOWN-WINCHESTER</v>
          </cell>
          <cell r="AF39681">
            <v>0</v>
          </cell>
          <cell r="AG39681">
            <v>0</v>
          </cell>
          <cell r="AH39681">
            <v>0</v>
          </cell>
          <cell r="AI39681">
            <v>0</v>
          </cell>
          <cell r="AJ39681">
            <v>0</v>
          </cell>
          <cell r="AK39681">
            <v>0</v>
          </cell>
          <cell r="AL39681">
            <v>0</v>
          </cell>
          <cell r="AM39681">
            <v>0</v>
          </cell>
          <cell r="AN39681">
            <v>0</v>
          </cell>
          <cell r="AO39681">
            <v>0</v>
          </cell>
          <cell r="AP39681">
            <v>1</v>
          </cell>
          <cell r="AQ39681">
            <v>1</v>
          </cell>
          <cell r="AR39681" t="b">
            <v>0</v>
          </cell>
          <cell r="AS39681" t="b">
            <v>0</v>
          </cell>
          <cell r="AT39681" t="b">
            <v>0</v>
          </cell>
          <cell r="AU39681" t="b">
            <v>0</v>
          </cell>
          <cell r="AV39681" t="b">
            <v>0</v>
          </cell>
          <cell r="AW39681" t="b">
            <v>0</v>
          </cell>
        </row>
        <row r="39682">
          <cell r="S39682" t="str">
            <v>SANDTOWN-WINCHESTER</v>
          </cell>
          <cell r="AF39682">
            <v>0</v>
          </cell>
          <cell r="AG39682">
            <v>0</v>
          </cell>
          <cell r="AH39682">
            <v>0</v>
          </cell>
          <cell r="AI39682">
            <v>0</v>
          </cell>
          <cell r="AJ39682">
            <v>0</v>
          </cell>
          <cell r="AK39682">
            <v>0</v>
          </cell>
          <cell r="AL39682">
            <v>0</v>
          </cell>
          <cell r="AM39682">
            <v>0</v>
          </cell>
          <cell r="AN39682">
            <v>0</v>
          </cell>
          <cell r="AO39682">
            <v>0</v>
          </cell>
          <cell r="AP39682">
            <v>1</v>
          </cell>
          <cell r="AQ39682">
            <v>1</v>
          </cell>
          <cell r="AR39682" t="b">
            <v>0</v>
          </cell>
          <cell r="AS39682" t="b">
            <v>0</v>
          </cell>
          <cell r="AT39682" t="b">
            <v>0</v>
          </cell>
          <cell r="AU39682" t="b">
            <v>0</v>
          </cell>
          <cell r="AV39682" t="b">
            <v>0</v>
          </cell>
          <cell r="AW39682" t="b">
            <v>0</v>
          </cell>
        </row>
        <row r="39683">
          <cell r="S39683" t="str">
            <v>CARROLLTON RIDGE</v>
          </cell>
          <cell r="AF39683">
            <v>0</v>
          </cell>
          <cell r="AG39683">
            <v>0</v>
          </cell>
          <cell r="AH39683">
            <v>0</v>
          </cell>
          <cell r="AI39683">
            <v>0</v>
          </cell>
          <cell r="AJ39683">
            <v>0</v>
          </cell>
          <cell r="AK39683">
            <v>0</v>
          </cell>
          <cell r="AL39683">
            <v>0</v>
          </cell>
          <cell r="AM39683">
            <v>0</v>
          </cell>
          <cell r="AN39683">
            <v>0</v>
          </cell>
          <cell r="AO39683">
            <v>0</v>
          </cell>
          <cell r="AP39683">
            <v>0</v>
          </cell>
          <cell r="AQ39683">
            <v>0</v>
          </cell>
          <cell r="AR39683" t="b">
            <v>0</v>
          </cell>
          <cell r="AS39683" t="b">
            <v>0</v>
          </cell>
          <cell r="AT39683" t="b">
            <v>0</v>
          </cell>
          <cell r="AU39683" t="b">
            <v>0</v>
          </cell>
          <cell r="AV39683" t="b">
            <v>0</v>
          </cell>
          <cell r="AW39683" t="b">
            <v>0</v>
          </cell>
        </row>
        <row r="39684">
          <cell r="S39684" t="str">
            <v>CARROLLTON RIDGE</v>
          </cell>
          <cell r="AF39684">
            <v>1</v>
          </cell>
          <cell r="AG39684">
            <v>1</v>
          </cell>
          <cell r="AH39684">
            <v>1</v>
          </cell>
          <cell r="AI39684">
            <v>1</v>
          </cell>
          <cell r="AJ39684">
            <v>1</v>
          </cell>
          <cell r="AK39684">
            <v>1</v>
          </cell>
          <cell r="AL39684">
            <v>1</v>
          </cell>
          <cell r="AM39684">
            <v>1</v>
          </cell>
          <cell r="AN39684">
            <v>1</v>
          </cell>
          <cell r="AO39684">
            <v>1</v>
          </cell>
          <cell r="AP39684">
            <v>1</v>
          </cell>
          <cell r="AQ39684">
            <v>1</v>
          </cell>
          <cell r="AR39684" t="b">
            <v>0</v>
          </cell>
          <cell r="AS39684" t="b">
            <v>0</v>
          </cell>
          <cell r="AT39684" t="b">
            <v>0</v>
          </cell>
          <cell r="AU39684" t="b">
            <v>0</v>
          </cell>
          <cell r="AV39684" t="b">
            <v>0</v>
          </cell>
          <cell r="AW39684" t="b">
            <v>0</v>
          </cell>
        </row>
        <row r="39685">
          <cell r="S39685" t="str">
            <v>WASHINGTON VILLAGE</v>
          </cell>
          <cell r="AF39685">
            <v>0</v>
          </cell>
          <cell r="AG39685">
            <v>0</v>
          </cell>
          <cell r="AH39685">
            <v>0</v>
          </cell>
          <cell r="AI39685">
            <v>0</v>
          </cell>
          <cell r="AJ39685">
            <v>0</v>
          </cell>
          <cell r="AK39685">
            <v>0</v>
          </cell>
          <cell r="AL39685">
            <v>0</v>
          </cell>
          <cell r="AM39685">
            <v>0</v>
          </cell>
          <cell r="AN39685">
            <v>0</v>
          </cell>
          <cell r="AO39685">
            <v>0</v>
          </cell>
          <cell r="AP39685">
            <v>1</v>
          </cell>
          <cell r="AQ39685">
            <v>1</v>
          </cell>
          <cell r="AR39685" t="b">
            <v>0</v>
          </cell>
          <cell r="AS39685" t="b">
            <v>0</v>
          </cell>
          <cell r="AT39685" t="b">
            <v>0</v>
          </cell>
          <cell r="AU39685" t="b">
            <v>0</v>
          </cell>
          <cell r="AV39685" t="b">
            <v>0</v>
          </cell>
          <cell r="AW39685" t="b">
            <v>0</v>
          </cell>
        </row>
        <row r="39686">
          <cell r="S39686" t="str">
            <v>WASHINGTON VILLAGE</v>
          </cell>
          <cell r="AF39686">
            <v>0</v>
          </cell>
          <cell r="AG39686">
            <v>0</v>
          </cell>
          <cell r="AH39686">
            <v>0</v>
          </cell>
          <cell r="AI39686">
            <v>0</v>
          </cell>
          <cell r="AJ39686">
            <v>0</v>
          </cell>
          <cell r="AK39686">
            <v>0</v>
          </cell>
          <cell r="AL39686">
            <v>0</v>
          </cell>
          <cell r="AM39686">
            <v>0</v>
          </cell>
          <cell r="AN39686">
            <v>0</v>
          </cell>
          <cell r="AO39686">
            <v>0</v>
          </cell>
          <cell r="AP39686">
            <v>0</v>
          </cell>
          <cell r="AQ39686">
            <v>0</v>
          </cell>
          <cell r="AR39686" t="b">
            <v>0</v>
          </cell>
          <cell r="AS39686" t="b">
            <v>0</v>
          </cell>
          <cell r="AT39686" t="b">
            <v>0</v>
          </cell>
          <cell r="AU39686" t="b">
            <v>0</v>
          </cell>
          <cell r="AV39686" t="b">
            <v>0</v>
          </cell>
          <cell r="AW39686" t="b">
            <v>0</v>
          </cell>
        </row>
        <row r="39687">
          <cell r="S39687" t="str">
            <v>WASHINGTON VILLAGE</v>
          </cell>
          <cell r="AF39687">
            <v>0</v>
          </cell>
          <cell r="AG39687">
            <v>0</v>
          </cell>
          <cell r="AH39687">
            <v>0</v>
          </cell>
          <cell r="AI39687">
            <v>0</v>
          </cell>
          <cell r="AJ39687">
            <v>0</v>
          </cell>
          <cell r="AK39687">
            <v>0</v>
          </cell>
          <cell r="AL39687">
            <v>0</v>
          </cell>
          <cell r="AM39687">
            <v>0</v>
          </cell>
          <cell r="AN39687">
            <v>0</v>
          </cell>
          <cell r="AO39687">
            <v>0</v>
          </cell>
          <cell r="AP39687">
            <v>1</v>
          </cell>
          <cell r="AQ39687">
            <v>1</v>
          </cell>
          <cell r="AR39687" t="b">
            <v>0</v>
          </cell>
          <cell r="AS39687" t="b">
            <v>0</v>
          </cell>
          <cell r="AT39687" t="b">
            <v>0</v>
          </cell>
          <cell r="AU39687" t="b">
            <v>0</v>
          </cell>
          <cell r="AV39687" t="b">
            <v>0</v>
          </cell>
          <cell r="AW39687" t="b">
            <v>0</v>
          </cell>
        </row>
        <row r="39688">
          <cell r="S39688" t="str">
            <v>WASHINGTON VILLAGE</v>
          </cell>
          <cell r="AF39688">
            <v>0</v>
          </cell>
          <cell r="AG39688">
            <v>0</v>
          </cell>
          <cell r="AH39688">
            <v>0</v>
          </cell>
          <cell r="AI39688">
            <v>0</v>
          </cell>
          <cell r="AJ39688">
            <v>0</v>
          </cell>
          <cell r="AK39688">
            <v>0</v>
          </cell>
          <cell r="AL39688">
            <v>0</v>
          </cell>
          <cell r="AM39688">
            <v>0</v>
          </cell>
          <cell r="AN39688">
            <v>0</v>
          </cell>
          <cell r="AO39688">
            <v>0</v>
          </cell>
          <cell r="AP39688">
            <v>1</v>
          </cell>
          <cell r="AQ39688">
            <v>1</v>
          </cell>
          <cell r="AR39688" t="b">
            <v>0</v>
          </cell>
          <cell r="AS39688" t="b">
            <v>0</v>
          </cell>
          <cell r="AT39688" t="b">
            <v>0</v>
          </cell>
          <cell r="AU39688" t="b">
            <v>0</v>
          </cell>
          <cell r="AV39688" t="b">
            <v>0</v>
          </cell>
          <cell r="AW39688" t="b">
            <v>0</v>
          </cell>
        </row>
        <row r="39689">
          <cell r="S39689" t="str">
            <v>WASHINGTON VILLAGE</v>
          </cell>
          <cell r="AF39689">
            <v>0</v>
          </cell>
          <cell r="AG39689">
            <v>0</v>
          </cell>
          <cell r="AH39689">
            <v>0</v>
          </cell>
          <cell r="AI39689">
            <v>0</v>
          </cell>
          <cell r="AJ39689">
            <v>0</v>
          </cell>
          <cell r="AK39689">
            <v>0</v>
          </cell>
          <cell r="AL39689">
            <v>0</v>
          </cell>
          <cell r="AM39689">
            <v>0</v>
          </cell>
          <cell r="AN39689">
            <v>0</v>
          </cell>
          <cell r="AO39689">
            <v>0</v>
          </cell>
          <cell r="AP39689">
            <v>1</v>
          </cell>
          <cell r="AQ39689">
            <v>1</v>
          </cell>
          <cell r="AR39689" t="b">
            <v>0</v>
          </cell>
          <cell r="AS39689" t="b">
            <v>0</v>
          </cell>
          <cell r="AT39689" t="b">
            <v>0</v>
          </cell>
          <cell r="AU39689" t="b">
            <v>0</v>
          </cell>
          <cell r="AV39689" t="b">
            <v>0</v>
          </cell>
          <cell r="AW39689" t="b">
            <v>0</v>
          </cell>
        </row>
        <row r="39690">
          <cell r="S39690" t="str">
            <v>WASHINGTON VILLAGE</v>
          </cell>
          <cell r="AF39690">
            <v>0</v>
          </cell>
          <cell r="AG39690">
            <v>0</v>
          </cell>
          <cell r="AH39690">
            <v>0</v>
          </cell>
          <cell r="AI39690">
            <v>0</v>
          </cell>
          <cell r="AJ39690">
            <v>0</v>
          </cell>
          <cell r="AK39690">
            <v>0</v>
          </cell>
          <cell r="AL39690">
            <v>0</v>
          </cell>
          <cell r="AM39690">
            <v>0</v>
          </cell>
          <cell r="AN39690">
            <v>0</v>
          </cell>
          <cell r="AO39690">
            <v>0</v>
          </cell>
          <cell r="AP39690">
            <v>1</v>
          </cell>
          <cell r="AQ39690">
            <v>1</v>
          </cell>
          <cell r="AR39690" t="b">
            <v>0</v>
          </cell>
          <cell r="AS39690" t="b">
            <v>0</v>
          </cell>
          <cell r="AT39690" t="b">
            <v>0</v>
          </cell>
          <cell r="AU39690" t="b">
            <v>0</v>
          </cell>
          <cell r="AV39690" t="b">
            <v>0</v>
          </cell>
          <cell r="AW39690" t="b">
            <v>0</v>
          </cell>
        </row>
        <row r="39691">
          <cell r="S39691" t="str">
            <v>SBIC</v>
          </cell>
          <cell r="AF39691">
            <v>0</v>
          </cell>
          <cell r="AG39691">
            <v>0</v>
          </cell>
          <cell r="AH39691">
            <v>0</v>
          </cell>
          <cell r="AI39691">
            <v>0</v>
          </cell>
          <cell r="AJ39691">
            <v>0</v>
          </cell>
          <cell r="AK39691">
            <v>0</v>
          </cell>
          <cell r="AL39691">
            <v>0</v>
          </cell>
          <cell r="AM39691">
            <v>0</v>
          </cell>
          <cell r="AN39691">
            <v>0</v>
          </cell>
          <cell r="AO39691">
            <v>0</v>
          </cell>
          <cell r="AP39691">
            <v>0</v>
          </cell>
          <cell r="AQ39691">
            <v>0</v>
          </cell>
          <cell r="AR39691" t="b">
            <v>0</v>
          </cell>
          <cell r="AS39691" t="b">
            <v>0</v>
          </cell>
          <cell r="AT39691" t="b">
            <v>0</v>
          </cell>
          <cell r="AU39691" t="b">
            <v>0</v>
          </cell>
          <cell r="AV39691" t="b">
            <v>0</v>
          </cell>
          <cell r="AW39691" t="b">
            <v>0</v>
          </cell>
        </row>
        <row r="39692">
          <cell r="S39692" t="str">
            <v>BROADWAY EAST</v>
          </cell>
          <cell r="AF39692">
            <v>0</v>
          </cell>
          <cell r="AG39692">
            <v>0</v>
          </cell>
          <cell r="AH39692">
            <v>0</v>
          </cell>
          <cell r="AI39692">
            <v>0</v>
          </cell>
          <cell r="AJ39692">
            <v>0</v>
          </cell>
          <cell r="AK39692">
            <v>0</v>
          </cell>
          <cell r="AL39692">
            <v>0</v>
          </cell>
          <cell r="AM39692">
            <v>0</v>
          </cell>
          <cell r="AN39692">
            <v>0</v>
          </cell>
          <cell r="AO39692">
            <v>0</v>
          </cell>
          <cell r="AP39692">
            <v>0</v>
          </cell>
          <cell r="AQ39692">
            <v>0</v>
          </cell>
          <cell r="AR39692" t="b">
            <v>0</v>
          </cell>
          <cell r="AS39692" t="b">
            <v>0</v>
          </cell>
          <cell r="AT39692" t="b">
            <v>0</v>
          </cell>
          <cell r="AU39692" t="b">
            <v>0</v>
          </cell>
          <cell r="AV39692" t="b">
            <v>0</v>
          </cell>
          <cell r="AW39692" t="b">
            <v>0</v>
          </cell>
        </row>
        <row r="39693">
          <cell r="S39693" t="str">
            <v>BROADWAY EAST</v>
          </cell>
          <cell r="AF39693">
            <v>0</v>
          </cell>
          <cell r="AG39693">
            <v>0</v>
          </cell>
          <cell r="AH39693">
            <v>0</v>
          </cell>
          <cell r="AI39693">
            <v>0</v>
          </cell>
          <cell r="AJ39693">
            <v>0</v>
          </cell>
          <cell r="AK39693">
            <v>0</v>
          </cell>
          <cell r="AL39693">
            <v>0</v>
          </cell>
          <cell r="AM39693">
            <v>0</v>
          </cell>
          <cell r="AN39693">
            <v>0</v>
          </cell>
          <cell r="AO39693">
            <v>1</v>
          </cell>
          <cell r="AP39693">
            <v>1</v>
          </cell>
          <cell r="AQ39693">
            <v>1</v>
          </cell>
          <cell r="AR39693" t="b">
            <v>0</v>
          </cell>
          <cell r="AS39693" t="b">
            <v>0</v>
          </cell>
          <cell r="AT39693" t="b">
            <v>0</v>
          </cell>
          <cell r="AU39693" t="b">
            <v>0</v>
          </cell>
          <cell r="AV39693" t="b">
            <v>0</v>
          </cell>
          <cell r="AW39693" t="b">
            <v>0</v>
          </cell>
        </row>
        <row r="39694">
          <cell r="S39694" t="str">
            <v>BROADWAY EAST</v>
          </cell>
          <cell r="AF39694">
            <v>1</v>
          </cell>
          <cell r="AG39694">
            <v>1</v>
          </cell>
          <cell r="AH39694">
            <v>1</v>
          </cell>
          <cell r="AI39694">
            <v>1</v>
          </cell>
          <cell r="AJ39694">
            <v>1</v>
          </cell>
          <cell r="AK39694">
            <v>1</v>
          </cell>
          <cell r="AL39694">
            <v>1</v>
          </cell>
          <cell r="AM39694">
            <v>1</v>
          </cell>
          <cell r="AN39694">
            <v>1</v>
          </cell>
          <cell r="AO39694">
            <v>1</v>
          </cell>
          <cell r="AP39694">
            <v>1</v>
          </cell>
          <cell r="AQ39694">
            <v>1</v>
          </cell>
          <cell r="AR39694" t="b">
            <v>0</v>
          </cell>
          <cell r="AS39694" t="b">
            <v>0</v>
          </cell>
          <cell r="AT39694" t="b">
            <v>0</v>
          </cell>
          <cell r="AU39694" t="b">
            <v>0</v>
          </cell>
          <cell r="AV39694" t="b">
            <v>0</v>
          </cell>
          <cell r="AW39694" t="b">
            <v>0</v>
          </cell>
        </row>
        <row r="39695">
          <cell r="S39695" t="str">
            <v>BROADWAY EAST</v>
          </cell>
          <cell r="AF39695">
            <v>0</v>
          </cell>
          <cell r="AG39695">
            <v>0</v>
          </cell>
          <cell r="AH39695">
            <v>0</v>
          </cell>
          <cell r="AI39695">
            <v>0</v>
          </cell>
          <cell r="AJ39695">
            <v>0</v>
          </cell>
          <cell r="AK39695">
            <v>0</v>
          </cell>
          <cell r="AL39695">
            <v>0</v>
          </cell>
          <cell r="AM39695">
            <v>0</v>
          </cell>
          <cell r="AN39695">
            <v>0</v>
          </cell>
          <cell r="AO39695">
            <v>1</v>
          </cell>
          <cell r="AP39695">
            <v>1</v>
          </cell>
          <cell r="AQ39695">
            <v>1</v>
          </cell>
          <cell r="AR39695" t="b">
            <v>0</v>
          </cell>
          <cell r="AS39695" t="b">
            <v>0</v>
          </cell>
          <cell r="AT39695" t="b">
            <v>0</v>
          </cell>
          <cell r="AU39695" t="b">
            <v>0</v>
          </cell>
          <cell r="AV39695" t="b">
            <v>0</v>
          </cell>
          <cell r="AW39695" t="b">
            <v>0</v>
          </cell>
        </row>
        <row r="39696">
          <cell r="S39696" t="str">
            <v>BROADWAY EAST</v>
          </cell>
          <cell r="AF39696">
            <v>0</v>
          </cell>
          <cell r="AG39696">
            <v>0</v>
          </cell>
          <cell r="AH39696">
            <v>0</v>
          </cell>
          <cell r="AI39696">
            <v>0</v>
          </cell>
          <cell r="AJ39696">
            <v>0</v>
          </cell>
          <cell r="AK39696">
            <v>0</v>
          </cell>
          <cell r="AL39696">
            <v>0</v>
          </cell>
          <cell r="AM39696">
            <v>0</v>
          </cell>
          <cell r="AN39696">
            <v>0</v>
          </cell>
          <cell r="AO39696">
            <v>0</v>
          </cell>
          <cell r="AP39696">
            <v>0</v>
          </cell>
          <cell r="AQ39696">
            <v>0</v>
          </cell>
          <cell r="AR39696" t="b">
            <v>0</v>
          </cell>
          <cell r="AS39696" t="b">
            <v>0</v>
          </cell>
          <cell r="AT39696" t="b">
            <v>0</v>
          </cell>
          <cell r="AU39696" t="b">
            <v>0</v>
          </cell>
          <cell r="AV39696" t="b">
            <v>0</v>
          </cell>
          <cell r="AW39696" t="b">
            <v>0</v>
          </cell>
        </row>
        <row r="39697">
          <cell r="S39697" t="str">
            <v>BROADWAY EAST</v>
          </cell>
          <cell r="AF39697">
            <v>0</v>
          </cell>
          <cell r="AG39697">
            <v>0</v>
          </cell>
          <cell r="AH39697">
            <v>1</v>
          </cell>
          <cell r="AI39697">
            <v>1</v>
          </cell>
          <cell r="AJ39697">
            <v>1</v>
          </cell>
          <cell r="AK39697">
            <v>1</v>
          </cell>
          <cell r="AL39697">
            <v>1</v>
          </cell>
          <cell r="AM39697">
            <v>1</v>
          </cell>
          <cell r="AN39697">
            <v>1</v>
          </cell>
          <cell r="AO39697">
            <v>1</v>
          </cell>
          <cell r="AP39697">
            <v>1</v>
          </cell>
          <cell r="AQ39697">
            <v>1</v>
          </cell>
          <cell r="AR39697" t="b">
            <v>0</v>
          </cell>
          <cell r="AS39697" t="b">
            <v>0</v>
          </cell>
          <cell r="AT39697" t="b">
            <v>0</v>
          </cell>
          <cell r="AU39697" t="b">
            <v>0</v>
          </cell>
          <cell r="AV39697" t="b">
            <v>0</v>
          </cell>
          <cell r="AW39697" t="b">
            <v>0</v>
          </cell>
        </row>
        <row r="39698">
          <cell r="S39698" t="str">
            <v>BROADWAY EAST</v>
          </cell>
          <cell r="AF39698">
            <v>0</v>
          </cell>
          <cell r="AG39698">
            <v>0</v>
          </cell>
          <cell r="AH39698">
            <v>0</v>
          </cell>
          <cell r="AI39698">
            <v>0</v>
          </cell>
          <cell r="AJ39698">
            <v>0</v>
          </cell>
          <cell r="AK39698">
            <v>0</v>
          </cell>
          <cell r="AL39698">
            <v>0</v>
          </cell>
          <cell r="AM39698">
            <v>0</v>
          </cell>
          <cell r="AN39698">
            <v>0</v>
          </cell>
          <cell r="AO39698">
            <v>0</v>
          </cell>
          <cell r="AP39698">
            <v>0</v>
          </cell>
          <cell r="AQ39698">
            <v>1</v>
          </cell>
          <cell r="AR39698" t="b">
            <v>0</v>
          </cell>
          <cell r="AS39698" t="b">
            <v>0</v>
          </cell>
          <cell r="AT39698" t="b">
            <v>0</v>
          </cell>
          <cell r="AU39698" t="b">
            <v>0</v>
          </cell>
          <cell r="AV39698" t="b">
            <v>0</v>
          </cell>
          <cell r="AW39698" t="b">
            <v>0</v>
          </cell>
        </row>
        <row r="39699">
          <cell r="S39699" t="str">
            <v>BROADWAY EAST</v>
          </cell>
          <cell r="AF39699">
            <v>0</v>
          </cell>
          <cell r="AG39699">
            <v>1</v>
          </cell>
          <cell r="AH39699">
            <v>1</v>
          </cell>
          <cell r="AI39699">
            <v>1</v>
          </cell>
          <cell r="AJ39699">
            <v>1</v>
          </cell>
          <cell r="AK39699">
            <v>1</v>
          </cell>
          <cell r="AL39699">
            <v>1</v>
          </cell>
          <cell r="AM39699">
            <v>1</v>
          </cell>
          <cell r="AN39699">
            <v>1</v>
          </cell>
          <cell r="AO39699">
            <v>1</v>
          </cell>
          <cell r="AP39699">
            <v>1</v>
          </cell>
          <cell r="AQ39699">
            <v>1</v>
          </cell>
          <cell r="AR39699" t="b">
            <v>0</v>
          </cell>
          <cell r="AS39699" t="b">
            <v>0</v>
          </cell>
          <cell r="AT39699" t="b">
            <v>0</v>
          </cell>
          <cell r="AU39699" t="b">
            <v>0</v>
          </cell>
          <cell r="AV39699" t="b">
            <v>0</v>
          </cell>
          <cell r="AW39699" t="b">
            <v>0</v>
          </cell>
        </row>
        <row r="39700">
          <cell r="S39700" t="str">
            <v>ELLWOOD PARK/MONUMENT</v>
          </cell>
          <cell r="AF39700">
            <v>0</v>
          </cell>
          <cell r="AG39700">
            <v>0</v>
          </cell>
          <cell r="AH39700">
            <v>0</v>
          </cell>
          <cell r="AI39700">
            <v>0</v>
          </cell>
          <cell r="AJ39700">
            <v>0</v>
          </cell>
          <cell r="AK39700">
            <v>0</v>
          </cell>
          <cell r="AL39700">
            <v>0</v>
          </cell>
          <cell r="AM39700">
            <v>0</v>
          </cell>
          <cell r="AN39700">
            <v>0</v>
          </cell>
          <cell r="AO39700">
            <v>1</v>
          </cell>
          <cell r="AP39700">
            <v>1</v>
          </cell>
          <cell r="AQ39700">
            <v>1</v>
          </cell>
          <cell r="AR39700" t="b">
            <v>0</v>
          </cell>
          <cell r="AS39700" t="b">
            <v>0</v>
          </cell>
          <cell r="AT39700" t="b">
            <v>0</v>
          </cell>
          <cell r="AU39700" t="b">
            <v>0</v>
          </cell>
          <cell r="AV39700" t="b">
            <v>0</v>
          </cell>
          <cell r="AW39700" t="b">
            <v>0</v>
          </cell>
        </row>
        <row r="39701">
          <cell r="S39701" t="str">
            <v>MCELDERRY PARK</v>
          </cell>
          <cell r="AF39701">
            <v>0</v>
          </cell>
          <cell r="AG39701">
            <v>0</v>
          </cell>
          <cell r="AH39701">
            <v>0</v>
          </cell>
          <cell r="AI39701">
            <v>0</v>
          </cell>
          <cell r="AJ39701">
            <v>0</v>
          </cell>
          <cell r="AK39701">
            <v>0</v>
          </cell>
          <cell r="AL39701">
            <v>0</v>
          </cell>
          <cell r="AM39701">
            <v>0</v>
          </cell>
          <cell r="AN39701">
            <v>0</v>
          </cell>
          <cell r="AO39701">
            <v>0</v>
          </cell>
          <cell r="AP39701">
            <v>1</v>
          </cell>
          <cell r="AQ39701">
            <v>1</v>
          </cell>
          <cell r="AR39701" t="b">
            <v>0</v>
          </cell>
          <cell r="AS39701" t="b">
            <v>0</v>
          </cell>
          <cell r="AT39701" t="b">
            <v>0</v>
          </cell>
          <cell r="AU39701" t="b">
            <v>0</v>
          </cell>
          <cell r="AV39701" t="b">
            <v>0</v>
          </cell>
          <cell r="AW39701" t="b">
            <v>0</v>
          </cell>
        </row>
        <row r="39702">
          <cell r="S39702" t="str">
            <v>UPPER FELLS POINT</v>
          </cell>
          <cell r="AF39702">
            <v>0</v>
          </cell>
          <cell r="AG39702">
            <v>0</v>
          </cell>
          <cell r="AH39702">
            <v>0</v>
          </cell>
          <cell r="AI39702">
            <v>0</v>
          </cell>
          <cell r="AJ39702">
            <v>0</v>
          </cell>
          <cell r="AK39702">
            <v>0</v>
          </cell>
          <cell r="AL39702">
            <v>0</v>
          </cell>
          <cell r="AM39702">
            <v>0</v>
          </cell>
          <cell r="AN39702">
            <v>0</v>
          </cell>
          <cell r="AO39702">
            <v>1</v>
          </cell>
          <cell r="AP39702">
            <v>1</v>
          </cell>
          <cell r="AQ39702">
            <v>1</v>
          </cell>
          <cell r="AR39702" t="b">
            <v>0</v>
          </cell>
          <cell r="AS39702" t="b">
            <v>0</v>
          </cell>
          <cell r="AT39702" t="b">
            <v>0</v>
          </cell>
          <cell r="AU39702" t="b">
            <v>0</v>
          </cell>
          <cell r="AV39702" t="b">
            <v>0</v>
          </cell>
          <cell r="AW39702" t="b">
            <v>0</v>
          </cell>
        </row>
        <row r="39703">
          <cell r="S39703" t="str">
            <v>FELLS POINT</v>
          </cell>
          <cell r="AF39703">
            <v>0</v>
          </cell>
          <cell r="AG39703">
            <v>0</v>
          </cell>
          <cell r="AH39703">
            <v>0</v>
          </cell>
          <cell r="AI39703">
            <v>0</v>
          </cell>
          <cell r="AJ39703">
            <v>0</v>
          </cell>
          <cell r="AK39703">
            <v>0</v>
          </cell>
          <cell r="AL39703">
            <v>1</v>
          </cell>
          <cell r="AM39703">
            <v>1</v>
          </cell>
          <cell r="AN39703">
            <v>1</v>
          </cell>
          <cell r="AO39703">
            <v>1</v>
          </cell>
          <cell r="AP39703">
            <v>1</v>
          </cell>
          <cell r="AQ39703">
            <v>1</v>
          </cell>
          <cell r="AR39703" t="b">
            <v>0</v>
          </cell>
          <cell r="AS39703" t="b">
            <v>0</v>
          </cell>
          <cell r="AT39703" t="b">
            <v>0</v>
          </cell>
          <cell r="AU39703" t="b">
            <v>0</v>
          </cell>
          <cell r="AV39703" t="b">
            <v>0</v>
          </cell>
          <cell r="AW39703" t="b">
            <v>0</v>
          </cell>
        </row>
        <row r="39704">
          <cell r="S39704" t="str">
            <v>IRVINGTON</v>
          </cell>
          <cell r="AF39704">
            <v>0</v>
          </cell>
          <cell r="AG39704">
            <v>0</v>
          </cell>
          <cell r="AH39704">
            <v>0</v>
          </cell>
          <cell r="AI39704">
            <v>0</v>
          </cell>
          <cell r="AJ39704">
            <v>0</v>
          </cell>
          <cell r="AK39704">
            <v>0</v>
          </cell>
          <cell r="AL39704">
            <v>0</v>
          </cell>
          <cell r="AM39704">
            <v>0</v>
          </cell>
          <cell r="AN39704">
            <v>0</v>
          </cell>
          <cell r="AO39704">
            <v>0</v>
          </cell>
          <cell r="AP39704">
            <v>0</v>
          </cell>
          <cell r="AQ39704">
            <v>0</v>
          </cell>
          <cell r="AR39704" t="b">
            <v>0</v>
          </cell>
          <cell r="AS39704" t="b">
            <v>0</v>
          </cell>
          <cell r="AT39704" t="b">
            <v>0</v>
          </cell>
          <cell r="AU39704" t="b">
            <v>0</v>
          </cell>
          <cell r="AV39704" t="b">
            <v>0</v>
          </cell>
          <cell r="AW39704" t="b">
            <v>0</v>
          </cell>
        </row>
        <row r="39705">
          <cell r="S39705" t="str">
            <v>MONDAWMIN</v>
          </cell>
          <cell r="AF39705">
            <v>0</v>
          </cell>
          <cell r="AG39705">
            <v>0</v>
          </cell>
          <cell r="AH39705">
            <v>0</v>
          </cell>
          <cell r="AI39705">
            <v>0</v>
          </cell>
          <cell r="AJ39705">
            <v>0</v>
          </cell>
          <cell r="AK39705">
            <v>0</v>
          </cell>
          <cell r="AL39705">
            <v>0</v>
          </cell>
          <cell r="AM39705">
            <v>0</v>
          </cell>
          <cell r="AN39705">
            <v>0</v>
          </cell>
          <cell r="AO39705">
            <v>1</v>
          </cell>
          <cell r="AP39705">
            <v>1</v>
          </cell>
          <cell r="AQ39705">
            <v>1</v>
          </cell>
          <cell r="AR39705" t="b">
            <v>0</v>
          </cell>
          <cell r="AS39705" t="b">
            <v>0</v>
          </cell>
          <cell r="AT39705" t="b">
            <v>0</v>
          </cell>
          <cell r="AU39705" t="b">
            <v>0</v>
          </cell>
          <cell r="AV39705" t="b">
            <v>0</v>
          </cell>
          <cell r="AW39705" t="b">
            <v>0</v>
          </cell>
        </row>
        <row r="39706">
          <cell r="S39706" t="str">
            <v>MONDAWMIN</v>
          </cell>
          <cell r="AF39706">
            <v>1</v>
          </cell>
          <cell r="AG39706">
            <v>1</v>
          </cell>
          <cell r="AH39706">
            <v>1</v>
          </cell>
          <cell r="AI39706">
            <v>1</v>
          </cell>
          <cell r="AJ39706">
            <v>1</v>
          </cell>
          <cell r="AK39706">
            <v>1</v>
          </cell>
          <cell r="AL39706">
            <v>1</v>
          </cell>
          <cell r="AM39706">
            <v>1</v>
          </cell>
          <cell r="AN39706">
            <v>1</v>
          </cell>
          <cell r="AO39706">
            <v>1</v>
          </cell>
          <cell r="AP39706">
            <v>1</v>
          </cell>
          <cell r="AQ39706">
            <v>1</v>
          </cell>
          <cell r="AR39706" t="b">
            <v>0</v>
          </cell>
          <cell r="AS39706" t="b">
            <v>0</v>
          </cell>
          <cell r="AT39706" t="b">
            <v>0</v>
          </cell>
          <cell r="AU39706" t="b">
            <v>0</v>
          </cell>
          <cell r="AV39706" t="b">
            <v>0</v>
          </cell>
          <cell r="AW39706" t="b">
            <v>0</v>
          </cell>
        </row>
        <row r="39707">
          <cell r="S39707" t="str">
            <v>CENTRAL PARK HEIGHTS</v>
          </cell>
          <cell r="AF39707">
            <v>0</v>
          </cell>
          <cell r="AG39707">
            <v>0</v>
          </cell>
          <cell r="AH39707">
            <v>1</v>
          </cell>
          <cell r="AI39707">
            <v>1</v>
          </cell>
          <cell r="AJ39707">
            <v>1</v>
          </cell>
          <cell r="AK39707">
            <v>1</v>
          </cell>
          <cell r="AL39707">
            <v>1</v>
          </cell>
          <cell r="AM39707">
            <v>1</v>
          </cell>
          <cell r="AN39707">
            <v>1</v>
          </cell>
          <cell r="AO39707">
            <v>1</v>
          </cell>
          <cell r="AP39707">
            <v>1</v>
          </cell>
          <cell r="AQ39707">
            <v>1</v>
          </cell>
          <cell r="AR39707" t="b">
            <v>0</v>
          </cell>
          <cell r="AS39707" t="b">
            <v>0</v>
          </cell>
          <cell r="AT39707" t="b">
            <v>0</v>
          </cell>
          <cell r="AU39707" t="b">
            <v>0</v>
          </cell>
          <cell r="AV39707" t="b">
            <v>0</v>
          </cell>
          <cell r="AW39707" t="b">
            <v>0</v>
          </cell>
        </row>
        <row r="39708">
          <cell r="S39708" t="str">
            <v>REMINGTON</v>
          </cell>
          <cell r="AF39708">
            <v>0</v>
          </cell>
          <cell r="AG39708">
            <v>0</v>
          </cell>
          <cell r="AH39708">
            <v>0</v>
          </cell>
          <cell r="AI39708">
            <v>0</v>
          </cell>
          <cell r="AJ39708">
            <v>0</v>
          </cell>
          <cell r="AK39708">
            <v>0</v>
          </cell>
          <cell r="AL39708">
            <v>0</v>
          </cell>
          <cell r="AM39708">
            <v>0</v>
          </cell>
          <cell r="AN39708">
            <v>0</v>
          </cell>
          <cell r="AO39708">
            <v>0</v>
          </cell>
          <cell r="AP39708">
            <v>0</v>
          </cell>
          <cell r="AQ39708">
            <v>0</v>
          </cell>
          <cell r="AR39708" t="b">
            <v>0</v>
          </cell>
          <cell r="AS39708" t="b">
            <v>0</v>
          </cell>
          <cell r="AT39708" t="b">
            <v>0</v>
          </cell>
          <cell r="AU39708" t="b">
            <v>0</v>
          </cell>
          <cell r="AV39708" t="b">
            <v>0</v>
          </cell>
          <cell r="AW39708" t="b">
            <v>0</v>
          </cell>
        </row>
        <row r="39709">
          <cell r="S39709" t="str">
            <v>BARCLAY</v>
          </cell>
          <cell r="AF39709">
            <v>0</v>
          </cell>
          <cell r="AG39709">
            <v>0</v>
          </cell>
          <cell r="AH39709">
            <v>0</v>
          </cell>
          <cell r="AI39709">
            <v>0</v>
          </cell>
          <cell r="AJ39709">
            <v>0</v>
          </cell>
          <cell r="AK39709">
            <v>0</v>
          </cell>
          <cell r="AL39709">
            <v>0</v>
          </cell>
          <cell r="AM39709">
            <v>0</v>
          </cell>
          <cell r="AN39709">
            <v>0</v>
          </cell>
          <cell r="AO39709">
            <v>0</v>
          </cell>
          <cell r="AP39709">
            <v>0</v>
          </cell>
          <cell r="AQ39709">
            <v>0</v>
          </cell>
          <cell r="AR39709" t="b">
            <v>0</v>
          </cell>
          <cell r="AS39709" t="b">
            <v>0</v>
          </cell>
          <cell r="AT39709" t="b">
            <v>0</v>
          </cell>
          <cell r="AU39709" t="b">
            <v>0</v>
          </cell>
          <cell r="AV39709" t="b">
            <v>0</v>
          </cell>
          <cell r="AW39709" t="b">
            <v>0</v>
          </cell>
        </row>
        <row r="39710">
          <cell r="S39710" t="str">
            <v>BARCLAY</v>
          </cell>
          <cell r="AF39710">
            <v>0</v>
          </cell>
          <cell r="AG39710">
            <v>0</v>
          </cell>
          <cell r="AH39710">
            <v>0</v>
          </cell>
          <cell r="AI39710">
            <v>0</v>
          </cell>
          <cell r="AJ39710">
            <v>0</v>
          </cell>
          <cell r="AK39710">
            <v>0</v>
          </cell>
          <cell r="AL39710">
            <v>0</v>
          </cell>
          <cell r="AM39710">
            <v>0</v>
          </cell>
          <cell r="AN39710">
            <v>0</v>
          </cell>
          <cell r="AO39710">
            <v>1</v>
          </cell>
          <cell r="AP39710">
            <v>1</v>
          </cell>
          <cell r="AQ39710">
            <v>1</v>
          </cell>
          <cell r="AR39710" t="b">
            <v>0</v>
          </cell>
          <cell r="AS39710" t="b">
            <v>0</v>
          </cell>
          <cell r="AT39710" t="b">
            <v>0</v>
          </cell>
          <cell r="AU39710" t="b">
            <v>0</v>
          </cell>
          <cell r="AV39710" t="b">
            <v>0</v>
          </cell>
          <cell r="AW39710" t="b">
            <v>0</v>
          </cell>
        </row>
        <row r="39711">
          <cell r="S39711" t="str">
            <v>BARCLAY</v>
          </cell>
          <cell r="AF39711">
            <v>0</v>
          </cell>
          <cell r="AG39711">
            <v>0</v>
          </cell>
          <cell r="AH39711">
            <v>0</v>
          </cell>
          <cell r="AI39711">
            <v>0</v>
          </cell>
          <cell r="AJ39711">
            <v>0</v>
          </cell>
          <cell r="AK39711">
            <v>0</v>
          </cell>
          <cell r="AL39711">
            <v>0</v>
          </cell>
          <cell r="AM39711">
            <v>0</v>
          </cell>
          <cell r="AN39711">
            <v>0</v>
          </cell>
          <cell r="AO39711">
            <v>0</v>
          </cell>
          <cell r="AP39711">
            <v>1</v>
          </cell>
          <cell r="AQ39711">
            <v>1</v>
          </cell>
          <cell r="AR39711" t="b">
            <v>0</v>
          </cell>
          <cell r="AS39711" t="b">
            <v>0</v>
          </cell>
          <cell r="AT39711" t="b">
            <v>0</v>
          </cell>
          <cell r="AU39711" t="b">
            <v>0</v>
          </cell>
          <cell r="AV39711" t="b">
            <v>0</v>
          </cell>
          <cell r="AW39711" t="b">
            <v>0</v>
          </cell>
        </row>
        <row r="39712">
          <cell r="S39712" t="str">
            <v>COLDSTREAM HOMESTEAD MONTEBELL</v>
          </cell>
          <cell r="AF39712">
            <v>0</v>
          </cell>
          <cell r="AG39712">
            <v>0</v>
          </cell>
          <cell r="AH39712">
            <v>0</v>
          </cell>
          <cell r="AI39712">
            <v>0</v>
          </cell>
          <cell r="AJ39712">
            <v>0</v>
          </cell>
          <cell r="AK39712">
            <v>0</v>
          </cell>
          <cell r="AL39712">
            <v>0</v>
          </cell>
          <cell r="AM39712">
            <v>0</v>
          </cell>
          <cell r="AN39712">
            <v>0</v>
          </cell>
          <cell r="AO39712">
            <v>1</v>
          </cell>
          <cell r="AP39712">
            <v>1</v>
          </cell>
          <cell r="AQ39712">
            <v>1</v>
          </cell>
          <cell r="AR39712" t="b">
            <v>0</v>
          </cell>
          <cell r="AS39712" t="b">
            <v>0</v>
          </cell>
          <cell r="AT39712" t="b">
            <v>0</v>
          </cell>
          <cell r="AU39712" t="b">
            <v>0</v>
          </cell>
          <cell r="AV39712" t="b">
            <v>0</v>
          </cell>
          <cell r="AW39712" t="b">
            <v>0</v>
          </cell>
        </row>
        <row r="39713">
          <cell r="S39713" t="str">
            <v>EAST BALTIMORE MIDWAY</v>
          </cell>
          <cell r="AF39713">
            <v>1</v>
          </cell>
          <cell r="AG39713">
            <v>1</v>
          </cell>
          <cell r="AH39713">
            <v>1</v>
          </cell>
          <cell r="AI39713">
            <v>1</v>
          </cell>
          <cell r="AJ39713">
            <v>1</v>
          </cell>
          <cell r="AK39713">
            <v>1</v>
          </cell>
          <cell r="AL39713">
            <v>1</v>
          </cell>
          <cell r="AM39713">
            <v>1</v>
          </cell>
          <cell r="AN39713">
            <v>1</v>
          </cell>
          <cell r="AO39713">
            <v>1</v>
          </cell>
          <cell r="AP39713">
            <v>1</v>
          </cell>
          <cell r="AQ39713">
            <v>1</v>
          </cell>
          <cell r="AR39713" t="b">
            <v>0</v>
          </cell>
          <cell r="AS39713" t="b">
            <v>0</v>
          </cell>
          <cell r="AT39713" t="b">
            <v>0</v>
          </cell>
          <cell r="AU39713" t="b">
            <v>0</v>
          </cell>
          <cell r="AV39713" t="b">
            <v>0</v>
          </cell>
          <cell r="AW39713" t="b">
            <v>0</v>
          </cell>
        </row>
        <row r="39714">
          <cell r="S39714" t="str">
            <v>EAST BALTIMORE MIDWAY</v>
          </cell>
          <cell r="AF39714">
            <v>0</v>
          </cell>
          <cell r="AG39714">
            <v>0</v>
          </cell>
          <cell r="AH39714">
            <v>0</v>
          </cell>
          <cell r="AI39714">
            <v>0</v>
          </cell>
          <cell r="AJ39714">
            <v>1</v>
          </cell>
          <cell r="AK39714">
            <v>1</v>
          </cell>
          <cell r="AL39714">
            <v>1</v>
          </cell>
          <cell r="AM39714">
            <v>1</v>
          </cell>
          <cell r="AN39714">
            <v>1</v>
          </cell>
          <cell r="AO39714">
            <v>1</v>
          </cell>
          <cell r="AP39714">
            <v>1</v>
          </cell>
          <cell r="AQ39714">
            <v>1</v>
          </cell>
          <cell r="AR39714" t="b">
            <v>0</v>
          </cell>
          <cell r="AS39714" t="b">
            <v>0</v>
          </cell>
          <cell r="AT39714" t="b">
            <v>0</v>
          </cell>
          <cell r="AU39714" t="b">
            <v>0</v>
          </cell>
          <cell r="AV39714" t="b">
            <v>0</v>
          </cell>
          <cell r="AW39714" t="b">
            <v>0</v>
          </cell>
        </row>
        <row r="39715">
          <cell r="S39715" t="str">
            <v>EAST BALTIMORE MIDWAY</v>
          </cell>
          <cell r="AF39715">
            <v>1</v>
          </cell>
          <cell r="AG39715">
            <v>1</v>
          </cell>
          <cell r="AH39715">
            <v>1</v>
          </cell>
          <cell r="AI39715">
            <v>1</v>
          </cell>
          <cell r="AJ39715">
            <v>1</v>
          </cell>
          <cell r="AK39715">
            <v>1</v>
          </cell>
          <cell r="AL39715">
            <v>1</v>
          </cell>
          <cell r="AM39715">
            <v>1</v>
          </cell>
          <cell r="AN39715">
            <v>1</v>
          </cell>
          <cell r="AO39715">
            <v>1</v>
          </cell>
          <cell r="AP39715">
            <v>1</v>
          </cell>
          <cell r="AQ39715">
            <v>1</v>
          </cell>
          <cell r="AR39715" t="b">
            <v>0</v>
          </cell>
          <cell r="AS39715" t="b">
            <v>0</v>
          </cell>
          <cell r="AT39715" t="b">
            <v>0</v>
          </cell>
          <cell r="AU39715" t="b">
            <v>0</v>
          </cell>
          <cell r="AV39715" t="b">
            <v>0</v>
          </cell>
          <cell r="AW39715" t="b">
            <v>0</v>
          </cell>
        </row>
        <row r="39716">
          <cell r="S39716" t="str">
            <v>WAVERLY</v>
          </cell>
          <cell r="AF39716">
            <v>0</v>
          </cell>
          <cell r="AG39716">
            <v>0</v>
          </cell>
          <cell r="AH39716">
            <v>0</v>
          </cell>
          <cell r="AI39716">
            <v>0</v>
          </cell>
          <cell r="AJ39716">
            <v>0</v>
          </cell>
          <cell r="AK39716">
            <v>0</v>
          </cell>
          <cell r="AL39716">
            <v>0</v>
          </cell>
          <cell r="AM39716">
            <v>1</v>
          </cell>
          <cell r="AN39716">
            <v>1</v>
          </cell>
          <cell r="AO39716">
            <v>1</v>
          </cell>
          <cell r="AP39716">
            <v>1</v>
          </cell>
          <cell r="AQ39716">
            <v>1</v>
          </cell>
          <cell r="AR39716" t="b">
            <v>0</v>
          </cell>
          <cell r="AS39716" t="b">
            <v>0</v>
          </cell>
          <cell r="AT39716" t="b">
            <v>0</v>
          </cell>
          <cell r="AU39716" t="b">
            <v>0</v>
          </cell>
          <cell r="AV39716" t="b">
            <v>0</v>
          </cell>
          <cell r="AW39716" t="b">
            <v>0</v>
          </cell>
        </row>
        <row r="39717">
          <cell r="S39717" t="str">
            <v>SOUTH CLIFTON PARK</v>
          </cell>
          <cell r="AF39717">
            <v>1</v>
          </cell>
          <cell r="AG39717">
            <v>1</v>
          </cell>
          <cell r="AH39717">
            <v>1</v>
          </cell>
          <cell r="AI39717">
            <v>1</v>
          </cell>
          <cell r="AJ39717">
            <v>1</v>
          </cell>
          <cell r="AK39717">
            <v>1</v>
          </cell>
          <cell r="AL39717">
            <v>1</v>
          </cell>
          <cell r="AM39717">
            <v>1</v>
          </cell>
          <cell r="AN39717">
            <v>1</v>
          </cell>
          <cell r="AO39717">
            <v>1</v>
          </cell>
          <cell r="AP39717">
            <v>1</v>
          </cell>
          <cell r="AQ39717">
            <v>1</v>
          </cell>
          <cell r="AR39717" t="b">
            <v>0</v>
          </cell>
          <cell r="AS39717" t="b">
            <v>0</v>
          </cell>
          <cell r="AT39717" t="b">
            <v>0</v>
          </cell>
          <cell r="AU39717" t="b">
            <v>0</v>
          </cell>
          <cell r="AV39717" t="b">
            <v>0</v>
          </cell>
          <cell r="AW39717" t="b">
            <v>0</v>
          </cell>
        </row>
        <row r="39718">
          <cell r="S39718" t="str">
            <v>SOUTH CLIFTON PARK</v>
          </cell>
          <cell r="AF39718">
            <v>0</v>
          </cell>
          <cell r="AG39718">
            <v>0</v>
          </cell>
          <cell r="AH39718">
            <v>0</v>
          </cell>
          <cell r="AI39718">
            <v>0</v>
          </cell>
          <cell r="AJ39718">
            <v>0</v>
          </cell>
          <cell r="AK39718">
            <v>0</v>
          </cell>
          <cell r="AL39718">
            <v>0</v>
          </cell>
          <cell r="AM39718">
            <v>1</v>
          </cell>
          <cell r="AN39718">
            <v>1</v>
          </cell>
          <cell r="AO39718">
            <v>1</v>
          </cell>
          <cell r="AP39718">
            <v>1</v>
          </cell>
          <cell r="AQ39718">
            <v>1</v>
          </cell>
          <cell r="AR39718" t="b">
            <v>0</v>
          </cell>
          <cell r="AS39718" t="b">
            <v>0</v>
          </cell>
          <cell r="AT39718" t="b">
            <v>0</v>
          </cell>
          <cell r="AU39718" t="b">
            <v>0</v>
          </cell>
          <cell r="AV39718" t="b">
            <v>0</v>
          </cell>
          <cell r="AW39718" t="b">
            <v>0</v>
          </cell>
        </row>
        <row r="39719">
          <cell r="S39719" t="str">
            <v>SOUTH CLIFTON PARK</v>
          </cell>
          <cell r="AF39719">
            <v>0</v>
          </cell>
          <cell r="AG39719">
            <v>0</v>
          </cell>
          <cell r="AH39719">
            <v>0</v>
          </cell>
          <cell r="AI39719">
            <v>0</v>
          </cell>
          <cell r="AJ39719">
            <v>0</v>
          </cell>
          <cell r="AK39719">
            <v>0</v>
          </cell>
          <cell r="AL39719">
            <v>0</v>
          </cell>
          <cell r="AM39719">
            <v>0</v>
          </cell>
          <cell r="AN39719">
            <v>0</v>
          </cell>
          <cell r="AO39719">
            <v>0</v>
          </cell>
          <cell r="AP39719">
            <v>1</v>
          </cell>
          <cell r="AQ39719">
            <v>1</v>
          </cell>
          <cell r="AR39719" t="b">
            <v>0</v>
          </cell>
          <cell r="AS39719" t="b">
            <v>0</v>
          </cell>
          <cell r="AT39719" t="b">
            <v>0</v>
          </cell>
          <cell r="AU39719" t="b">
            <v>0</v>
          </cell>
          <cell r="AV39719" t="b">
            <v>0</v>
          </cell>
          <cell r="AW39719" t="b">
            <v>0</v>
          </cell>
        </row>
        <row r="39720">
          <cell r="S39720" t="str">
            <v>SOUTH CLIFTON PARK</v>
          </cell>
          <cell r="AF39720">
            <v>0</v>
          </cell>
          <cell r="AG39720">
            <v>0</v>
          </cell>
          <cell r="AH39720">
            <v>0</v>
          </cell>
          <cell r="AI39720">
            <v>0</v>
          </cell>
          <cell r="AJ39720">
            <v>0</v>
          </cell>
          <cell r="AK39720">
            <v>0</v>
          </cell>
          <cell r="AL39720">
            <v>0</v>
          </cell>
          <cell r="AM39720">
            <v>0</v>
          </cell>
          <cell r="AN39720">
            <v>0</v>
          </cell>
          <cell r="AO39720">
            <v>0</v>
          </cell>
          <cell r="AP39720">
            <v>0</v>
          </cell>
          <cell r="AQ39720">
            <v>0</v>
          </cell>
          <cell r="AR39720" t="b">
            <v>0</v>
          </cell>
          <cell r="AS39720" t="b">
            <v>0</v>
          </cell>
          <cell r="AT39720" t="b">
            <v>0</v>
          </cell>
          <cell r="AU39720" t="b">
            <v>0</v>
          </cell>
          <cell r="AV39720" t="b">
            <v>0</v>
          </cell>
          <cell r="AW39720" t="b">
            <v>0</v>
          </cell>
        </row>
        <row r="39721">
          <cell r="S39721" t="str">
            <v>SOUTH CLIFTON PARK</v>
          </cell>
          <cell r="AF39721">
            <v>0</v>
          </cell>
          <cell r="AG39721">
            <v>0</v>
          </cell>
          <cell r="AH39721">
            <v>0</v>
          </cell>
          <cell r="AI39721">
            <v>0</v>
          </cell>
          <cell r="AJ39721">
            <v>0</v>
          </cell>
          <cell r="AK39721">
            <v>0</v>
          </cell>
          <cell r="AL39721">
            <v>0</v>
          </cell>
          <cell r="AM39721">
            <v>0</v>
          </cell>
          <cell r="AN39721">
            <v>0</v>
          </cell>
          <cell r="AO39721">
            <v>0</v>
          </cell>
          <cell r="AP39721">
            <v>0</v>
          </cell>
          <cell r="AQ39721">
            <v>0</v>
          </cell>
          <cell r="AR39721" t="b">
            <v>0</v>
          </cell>
          <cell r="AS39721" t="b">
            <v>0</v>
          </cell>
          <cell r="AT39721" t="b">
            <v>0</v>
          </cell>
          <cell r="AU39721" t="b">
            <v>0</v>
          </cell>
          <cell r="AV39721" t="b">
            <v>0</v>
          </cell>
          <cell r="AW39721" t="b">
            <v>0</v>
          </cell>
        </row>
        <row r="39722">
          <cell r="S39722" t="str">
            <v>SOUTH CLIFTON PARK</v>
          </cell>
          <cell r="AF39722">
            <v>0</v>
          </cell>
          <cell r="AG39722">
            <v>0</v>
          </cell>
          <cell r="AH39722">
            <v>0</v>
          </cell>
          <cell r="AI39722">
            <v>0</v>
          </cell>
          <cell r="AJ39722">
            <v>0</v>
          </cell>
          <cell r="AK39722">
            <v>0</v>
          </cell>
          <cell r="AL39722">
            <v>0</v>
          </cell>
          <cell r="AM39722">
            <v>0</v>
          </cell>
          <cell r="AN39722">
            <v>0</v>
          </cell>
          <cell r="AO39722">
            <v>0</v>
          </cell>
          <cell r="AP39722">
            <v>0</v>
          </cell>
          <cell r="AQ39722">
            <v>0</v>
          </cell>
          <cell r="AR39722" t="b">
            <v>0</v>
          </cell>
          <cell r="AS39722" t="b">
            <v>0</v>
          </cell>
          <cell r="AT39722" t="b">
            <v>0</v>
          </cell>
          <cell r="AU39722" t="b">
            <v>0</v>
          </cell>
          <cell r="AV39722" t="b">
            <v>0</v>
          </cell>
          <cell r="AW39722" t="b">
            <v>0</v>
          </cell>
        </row>
        <row r="39723">
          <cell r="S39723" t="str">
            <v>WOODBOURNE-MCCABE</v>
          </cell>
          <cell r="AF39723">
            <v>0</v>
          </cell>
          <cell r="AG39723">
            <v>0</v>
          </cell>
          <cell r="AH39723">
            <v>0</v>
          </cell>
          <cell r="AI39723">
            <v>0</v>
          </cell>
          <cell r="AJ39723">
            <v>0</v>
          </cell>
          <cell r="AK39723">
            <v>0</v>
          </cell>
          <cell r="AL39723">
            <v>0</v>
          </cell>
          <cell r="AM39723">
            <v>0</v>
          </cell>
          <cell r="AN39723">
            <v>0</v>
          </cell>
          <cell r="AO39723">
            <v>0</v>
          </cell>
          <cell r="AP39723">
            <v>0</v>
          </cell>
          <cell r="AQ39723">
            <v>0</v>
          </cell>
          <cell r="AR39723" t="b">
            <v>0</v>
          </cell>
          <cell r="AS39723" t="b">
            <v>0</v>
          </cell>
          <cell r="AT39723" t="b">
            <v>0</v>
          </cell>
          <cell r="AU39723" t="b">
            <v>0</v>
          </cell>
          <cell r="AV39723" t="b">
            <v>0</v>
          </cell>
          <cell r="AW39723" t="b">
            <v>0</v>
          </cell>
        </row>
        <row r="39724">
          <cell r="S39724" t="str">
            <v>ELLWOOD PARK/MONUMENT</v>
          </cell>
          <cell r="AF39724">
            <v>1</v>
          </cell>
          <cell r="AG39724">
            <v>1</v>
          </cell>
          <cell r="AH39724">
            <v>1</v>
          </cell>
          <cell r="AI39724">
            <v>1</v>
          </cell>
          <cell r="AJ39724">
            <v>1</v>
          </cell>
          <cell r="AK39724">
            <v>1</v>
          </cell>
          <cell r="AL39724">
            <v>1</v>
          </cell>
          <cell r="AM39724">
            <v>1</v>
          </cell>
          <cell r="AN39724">
            <v>1</v>
          </cell>
          <cell r="AO39724">
            <v>1</v>
          </cell>
          <cell r="AP39724">
            <v>1</v>
          </cell>
          <cell r="AQ39724">
            <v>1</v>
          </cell>
          <cell r="AR39724" t="b">
            <v>0</v>
          </cell>
          <cell r="AS39724" t="b">
            <v>0</v>
          </cell>
          <cell r="AT39724" t="b">
            <v>0</v>
          </cell>
          <cell r="AU39724" t="b">
            <v>0</v>
          </cell>
          <cell r="AV39724" t="b">
            <v>0</v>
          </cell>
          <cell r="AW39724" t="b">
            <v>0</v>
          </cell>
        </row>
        <row r="39725">
          <cell r="S39725" t="str">
            <v>BALTIMORE HIGHLANDS</v>
          </cell>
          <cell r="AF39725">
            <v>0</v>
          </cell>
          <cell r="AG39725">
            <v>0</v>
          </cell>
          <cell r="AH39725">
            <v>0</v>
          </cell>
          <cell r="AI39725">
            <v>0</v>
          </cell>
          <cell r="AJ39725">
            <v>0</v>
          </cell>
          <cell r="AK39725">
            <v>0</v>
          </cell>
          <cell r="AL39725">
            <v>0</v>
          </cell>
          <cell r="AM39725">
            <v>0</v>
          </cell>
          <cell r="AN39725">
            <v>0</v>
          </cell>
          <cell r="AO39725">
            <v>0</v>
          </cell>
          <cell r="AP39725">
            <v>0</v>
          </cell>
          <cell r="AQ39725">
            <v>0</v>
          </cell>
          <cell r="AR39725" t="b">
            <v>0</v>
          </cell>
          <cell r="AS39725" t="b">
            <v>0</v>
          </cell>
          <cell r="AT39725" t="b">
            <v>0</v>
          </cell>
          <cell r="AU39725" t="b">
            <v>0</v>
          </cell>
          <cell r="AV39725" t="b">
            <v>0</v>
          </cell>
          <cell r="AW39725" t="b">
            <v>0</v>
          </cell>
        </row>
        <row r="39726">
          <cell r="S39726" t="str">
            <v>HARWOOD</v>
          </cell>
          <cell r="AF39726">
            <v>0</v>
          </cell>
          <cell r="AG39726">
            <v>0</v>
          </cell>
          <cell r="AH39726">
            <v>0</v>
          </cell>
          <cell r="AI39726">
            <v>0</v>
          </cell>
          <cell r="AJ39726">
            <v>0</v>
          </cell>
          <cell r="AK39726">
            <v>0</v>
          </cell>
          <cell r="AL39726">
            <v>0</v>
          </cell>
          <cell r="AM39726">
            <v>0</v>
          </cell>
          <cell r="AN39726">
            <v>0</v>
          </cell>
          <cell r="AO39726">
            <v>0</v>
          </cell>
          <cell r="AP39726">
            <v>0</v>
          </cell>
          <cell r="AQ39726">
            <v>1</v>
          </cell>
          <cell r="AR39726" t="b">
            <v>0</v>
          </cell>
          <cell r="AS39726" t="b">
            <v>0</v>
          </cell>
          <cell r="AT39726" t="b">
            <v>0</v>
          </cell>
          <cell r="AU39726" t="b">
            <v>0</v>
          </cell>
          <cell r="AV39726" t="b">
            <v>0</v>
          </cell>
          <cell r="AW39726" t="b">
            <v>0</v>
          </cell>
        </row>
        <row r="39727">
          <cell r="S39727" t="str">
            <v>COLDSTREAM HOMESTEAD MONTEBELL</v>
          </cell>
          <cell r="AF39727">
            <v>0</v>
          </cell>
          <cell r="AG39727">
            <v>0</v>
          </cell>
          <cell r="AH39727">
            <v>0</v>
          </cell>
          <cell r="AI39727">
            <v>0</v>
          </cell>
          <cell r="AJ39727">
            <v>0</v>
          </cell>
          <cell r="AK39727">
            <v>0</v>
          </cell>
          <cell r="AL39727">
            <v>0</v>
          </cell>
          <cell r="AM39727">
            <v>0</v>
          </cell>
          <cell r="AN39727">
            <v>0</v>
          </cell>
          <cell r="AO39727">
            <v>0</v>
          </cell>
          <cell r="AP39727">
            <v>1</v>
          </cell>
          <cell r="AQ39727">
            <v>1</v>
          </cell>
          <cell r="AR39727" t="b">
            <v>0</v>
          </cell>
          <cell r="AS39727" t="b">
            <v>0</v>
          </cell>
          <cell r="AT39727" t="b">
            <v>0</v>
          </cell>
          <cell r="AU39727" t="b">
            <v>0</v>
          </cell>
          <cell r="AV39727" t="b">
            <v>0</v>
          </cell>
          <cell r="AW39727" t="b">
            <v>0</v>
          </cell>
        </row>
        <row r="39728">
          <cell r="S39728" t="str">
            <v>HARLEM PARK</v>
          </cell>
          <cell r="AF39728">
            <v>0</v>
          </cell>
          <cell r="AG39728">
            <v>0</v>
          </cell>
          <cell r="AH39728">
            <v>0</v>
          </cell>
          <cell r="AI39728">
            <v>0</v>
          </cell>
          <cell r="AJ39728">
            <v>0</v>
          </cell>
          <cell r="AK39728">
            <v>0</v>
          </cell>
          <cell r="AL39728">
            <v>0</v>
          </cell>
          <cell r="AM39728">
            <v>0</v>
          </cell>
          <cell r="AN39728">
            <v>0</v>
          </cell>
          <cell r="AO39728">
            <v>0</v>
          </cell>
          <cell r="AP39728">
            <v>0</v>
          </cell>
          <cell r="AQ39728">
            <v>0</v>
          </cell>
          <cell r="AR39728" t="b">
            <v>0</v>
          </cell>
          <cell r="AS39728" t="b">
            <v>0</v>
          </cell>
          <cell r="AT39728" t="b">
            <v>0</v>
          </cell>
          <cell r="AU39728" t="b">
            <v>0</v>
          </cell>
          <cell r="AV39728" t="b">
            <v>0</v>
          </cell>
          <cell r="AW39728" t="b">
            <v>0</v>
          </cell>
        </row>
        <row r="39729">
          <cell r="S39729" t="str">
            <v>HARLEM PARK</v>
          </cell>
          <cell r="AF39729">
            <v>0</v>
          </cell>
          <cell r="AG39729">
            <v>0</v>
          </cell>
          <cell r="AH39729">
            <v>0</v>
          </cell>
          <cell r="AI39729">
            <v>0</v>
          </cell>
          <cell r="AJ39729">
            <v>0</v>
          </cell>
          <cell r="AK39729">
            <v>0</v>
          </cell>
          <cell r="AL39729">
            <v>0</v>
          </cell>
          <cell r="AM39729">
            <v>0</v>
          </cell>
          <cell r="AN39729">
            <v>0</v>
          </cell>
          <cell r="AO39729">
            <v>0</v>
          </cell>
          <cell r="AP39729">
            <v>0</v>
          </cell>
          <cell r="AQ39729">
            <v>1</v>
          </cell>
          <cell r="AR39729" t="b">
            <v>0</v>
          </cell>
          <cell r="AS39729" t="b">
            <v>0</v>
          </cell>
          <cell r="AT39729" t="b">
            <v>0</v>
          </cell>
          <cell r="AU39729" t="b">
            <v>0</v>
          </cell>
          <cell r="AV39729" t="b">
            <v>0</v>
          </cell>
          <cell r="AW39729" t="b">
            <v>0</v>
          </cell>
        </row>
        <row r="39730">
          <cell r="S39730" t="str">
            <v>HARLEM PARK</v>
          </cell>
          <cell r="AF39730">
            <v>0</v>
          </cell>
          <cell r="AG39730">
            <v>0</v>
          </cell>
          <cell r="AH39730">
            <v>0</v>
          </cell>
          <cell r="AI39730">
            <v>0</v>
          </cell>
          <cell r="AJ39730">
            <v>0</v>
          </cell>
          <cell r="AK39730">
            <v>0</v>
          </cell>
          <cell r="AL39730">
            <v>0</v>
          </cell>
          <cell r="AM39730">
            <v>0</v>
          </cell>
          <cell r="AN39730">
            <v>0</v>
          </cell>
          <cell r="AO39730">
            <v>0</v>
          </cell>
          <cell r="AP39730">
            <v>0</v>
          </cell>
          <cell r="AQ39730">
            <v>0</v>
          </cell>
          <cell r="AR39730" t="b">
            <v>0</v>
          </cell>
          <cell r="AS39730" t="b">
            <v>0</v>
          </cell>
          <cell r="AT39730" t="b">
            <v>0</v>
          </cell>
          <cell r="AU39730" t="b">
            <v>0</v>
          </cell>
          <cell r="AV39730" t="b">
            <v>0</v>
          </cell>
          <cell r="AW39730" t="b">
            <v>0</v>
          </cell>
        </row>
        <row r="39731">
          <cell r="S39731" t="str">
            <v>PENROSE/FAYETTE STREET OUTREAC</v>
          </cell>
          <cell r="AF39731">
            <v>0</v>
          </cell>
          <cell r="AG39731">
            <v>0</v>
          </cell>
          <cell r="AH39731">
            <v>0</v>
          </cell>
          <cell r="AI39731">
            <v>0</v>
          </cell>
          <cell r="AJ39731">
            <v>0</v>
          </cell>
          <cell r="AK39731">
            <v>1</v>
          </cell>
          <cell r="AL39731">
            <v>1</v>
          </cell>
          <cell r="AM39731">
            <v>1</v>
          </cell>
          <cell r="AN39731">
            <v>1</v>
          </cell>
          <cell r="AO39731">
            <v>1</v>
          </cell>
          <cell r="AP39731">
            <v>1</v>
          </cell>
          <cell r="AQ39731">
            <v>1</v>
          </cell>
          <cell r="AR39731" t="b">
            <v>0</v>
          </cell>
          <cell r="AS39731" t="b">
            <v>0</v>
          </cell>
          <cell r="AT39731" t="b">
            <v>0</v>
          </cell>
          <cell r="AU39731" t="b">
            <v>0</v>
          </cell>
          <cell r="AV39731" t="b">
            <v>0</v>
          </cell>
          <cell r="AW39731" t="b">
            <v>0</v>
          </cell>
        </row>
        <row r="39732">
          <cell r="S39732" t="str">
            <v>CARROLLTON RIDGE</v>
          </cell>
          <cell r="AF39732">
            <v>0</v>
          </cell>
          <cell r="AG39732">
            <v>0</v>
          </cell>
          <cell r="AH39732">
            <v>0</v>
          </cell>
          <cell r="AI39732">
            <v>0</v>
          </cell>
          <cell r="AJ39732">
            <v>0</v>
          </cell>
          <cell r="AK39732">
            <v>0</v>
          </cell>
          <cell r="AL39732">
            <v>0</v>
          </cell>
          <cell r="AM39732">
            <v>0</v>
          </cell>
          <cell r="AN39732">
            <v>0</v>
          </cell>
          <cell r="AO39732">
            <v>0</v>
          </cell>
          <cell r="AP39732">
            <v>1</v>
          </cell>
          <cell r="AQ39732">
            <v>1</v>
          </cell>
          <cell r="AR39732" t="b">
            <v>0</v>
          </cell>
          <cell r="AS39732" t="b">
            <v>0</v>
          </cell>
          <cell r="AT39732" t="b">
            <v>0</v>
          </cell>
          <cell r="AU39732" t="b">
            <v>0</v>
          </cell>
          <cell r="AV39732" t="b">
            <v>0</v>
          </cell>
          <cell r="AW39732" t="b">
            <v>0</v>
          </cell>
        </row>
        <row r="39733">
          <cell r="S39733" t="str">
            <v>DRUID HEIGHTS</v>
          </cell>
          <cell r="AF39733">
            <v>0</v>
          </cell>
          <cell r="AG39733">
            <v>0</v>
          </cell>
          <cell r="AH39733">
            <v>0</v>
          </cell>
          <cell r="AI39733">
            <v>0</v>
          </cell>
          <cell r="AJ39733">
            <v>0</v>
          </cell>
          <cell r="AK39733">
            <v>0</v>
          </cell>
          <cell r="AL39733">
            <v>0</v>
          </cell>
          <cell r="AM39733">
            <v>0</v>
          </cell>
          <cell r="AN39733">
            <v>0</v>
          </cell>
          <cell r="AO39733">
            <v>0</v>
          </cell>
          <cell r="AP39733">
            <v>0</v>
          </cell>
          <cell r="AQ39733">
            <v>0</v>
          </cell>
          <cell r="AR39733" t="b">
            <v>0</v>
          </cell>
          <cell r="AS39733" t="b">
            <v>0</v>
          </cell>
          <cell r="AT39733" t="b">
            <v>0</v>
          </cell>
          <cell r="AU39733" t="b">
            <v>0</v>
          </cell>
          <cell r="AV39733" t="b">
            <v>0</v>
          </cell>
          <cell r="AW39733" t="b">
            <v>0</v>
          </cell>
        </row>
        <row r="39734">
          <cell r="S39734" t="str">
            <v>UPTON</v>
          </cell>
          <cell r="AF39734">
            <v>1</v>
          </cell>
          <cell r="AG39734">
            <v>1</v>
          </cell>
          <cell r="AH39734">
            <v>1</v>
          </cell>
          <cell r="AI39734">
            <v>1</v>
          </cell>
          <cell r="AJ39734">
            <v>1</v>
          </cell>
          <cell r="AK39734">
            <v>1</v>
          </cell>
          <cell r="AL39734">
            <v>1</v>
          </cell>
          <cell r="AM39734">
            <v>1</v>
          </cell>
          <cell r="AN39734">
            <v>1</v>
          </cell>
          <cell r="AO39734">
            <v>1</v>
          </cell>
          <cell r="AP39734">
            <v>1</v>
          </cell>
          <cell r="AQ39734">
            <v>1</v>
          </cell>
          <cell r="AR39734" t="b">
            <v>0</v>
          </cell>
          <cell r="AS39734" t="b">
            <v>0</v>
          </cell>
          <cell r="AT39734" t="b">
            <v>0</v>
          </cell>
          <cell r="AU39734" t="b">
            <v>0</v>
          </cell>
          <cell r="AV39734" t="b">
            <v>0</v>
          </cell>
          <cell r="AW39734" t="b">
            <v>0</v>
          </cell>
        </row>
        <row r="39735">
          <cell r="S39735" t="str">
            <v>UPTON</v>
          </cell>
          <cell r="AF39735">
            <v>1</v>
          </cell>
          <cell r="AG39735">
            <v>1</v>
          </cell>
          <cell r="AH39735">
            <v>1</v>
          </cell>
          <cell r="AI39735">
            <v>1</v>
          </cell>
          <cell r="AJ39735">
            <v>1</v>
          </cell>
          <cell r="AK39735">
            <v>1</v>
          </cell>
          <cell r="AL39735">
            <v>1</v>
          </cell>
          <cell r="AM39735">
            <v>1</v>
          </cell>
          <cell r="AN39735">
            <v>1</v>
          </cell>
          <cell r="AO39735">
            <v>1</v>
          </cell>
          <cell r="AP39735">
            <v>1</v>
          </cell>
          <cell r="AQ39735">
            <v>1</v>
          </cell>
          <cell r="AR39735" t="b">
            <v>0</v>
          </cell>
          <cell r="AS39735" t="b">
            <v>0</v>
          </cell>
          <cell r="AT39735" t="b">
            <v>0</v>
          </cell>
          <cell r="AU39735" t="b">
            <v>0</v>
          </cell>
          <cell r="AV39735" t="b">
            <v>0</v>
          </cell>
          <cell r="AW39735" t="b">
            <v>0</v>
          </cell>
        </row>
        <row r="39736">
          <cell r="S39736" t="str">
            <v>UPTON</v>
          </cell>
          <cell r="AF39736">
            <v>0</v>
          </cell>
          <cell r="AG39736">
            <v>0</v>
          </cell>
          <cell r="AH39736">
            <v>0</v>
          </cell>
          <cell r="AI39736">
            <v>1</v>
          </cell>
          <cell r="AJ39736">
            <v>1</v>
          </cell>
          <cell r="AK39736">
            <v>1</v>
          </cell>
          <cell r="AL39736">
            <v>1</v>
          </cell>
          <cell r="AM39736">
            <v>1</v>
          </cell>
          <cell r="AN39736">
            <v>1</v>
          </cell>
          <cell r="AO39736">
            <v>1</v>
          </cell>
          <cell r="AP39736">
            <v>1</v>
          </cell>
          <cell r="AQ39736">
            <v>1</v>
          </cell>
          <cell r="AR39736" t="b">
            <v>0</v>
          </cell>
          <cell r="AS39736" t="b">
            <v>0</v>
          </cell>
          <cell r="AT39736" t="b">
            <v>0</v>
          </cell>
          <cell r="AU39736" t="b">
            <v>0</v>
          </cell>
          <cell r="AV39736" t="b">
            <v>0</v>
          </cell>
          <cell r="AW39736" t="b">
            <v>0</v>
          </cell>
        </row>
        <row r="39737">
          <cell r="S39737" t="str">
            <v>UPTON</v>
          </cell>
          <cell r="AF39737">
            <v>0</v>
          </cell>
          <cell r="AG39737">
            <v>0</v>
          </cell>
          <cell r="AH39737">
            <v>0</v>
          </cell>
          <cell r="AI39737">
            <v>0</v>
          </cell>
          <cell r="AJ39737">
            <v>0</v>
          </cell>
          <cell r="AK39737">
            <v>0</v>
          </cell>
          <cell r="AL39737">
            <v>0</v>
          </cell>
          <cell r="AM39737">
            <v>0</v>
          </cell>
          <cell r="AN39737">
            <v>0</v>
          </cell>
          <cell r="AO39737">
            <v>0</v>
          </cell>
          <cell r="AP39737">
            <v>0</v>
          </cell>
          <cell r="AQ39737">
            <v>0</v>
          </cell>
          <cell r="AR39737" t="b">
            <v>0</v>
          </cell>
          <cell r="AS39737" t="b">
            <v>0</v>
          </cell>
          <cell r="AT39737" t="b">
            <v>0</v>
          </cell>
          <cell r="AU39737" t="b">
            <v>0</v>
          </cell>
          <cell r="AV39737" t="b">
            <v>0</v>
          </cell>
          <cell r="AW39737" t="b">
            <v>0</v>
          </cell>
        </row>
        <row r="39738">
          <cell r="S39738" t="str">
            <v>MID-TOWN BELVEDERE</v>
          </cell>
          <cell r="AF39738">
            <v>0</v>
          </cell>
          <cell r="AG39738">
            <v>0</v>
          </cell>
          <cell r="AH39738">
            <v>0</v>
          </cell>
          <cell r="AI39738">
            <v>0</v>
          </cell>
          <cell r="AJ39738">
            <v>0</v>
          </cell>
          <cell r="AK39738">
            <v>0</v>
          </cell>
          <cell r="AL39738">
            <v>0</v>
          </cell>
          <cell r="AM39738">
            <v>0</v>
          </cell>
          <cell r="AN39738">
            <v>0</v>
          </cell>
          <cell r="AO39738">
            <v>0</v>
          </cell>
          <cell r="AP39738">
            <v>0</v>
          </cell>
          <cell r="AQ39738">
            <v>0</v>
          </cell>
          <cell r="AR39738" t="b">
            <v>0</v>
          </cell>
          <cell r="AS39738" t="b">
            <v>0</v>
          </cell>
          <cell r="AT39738" t="b">
            <v>0</v>
          </cell>
          <cell r="AU39738" t="b">
            <v>0</v>
          </cell>
          <cell r="AV39738" t="b">
            <v>0</v>
          </cell>
          <cell r="AW39738" t="b">
            <v>0</v>
          </cell>
        </row>
        <row r="39739">
          <cell r="S39739" t="str">
            <v>WASHINGTON VILLAGE</v>
          </cell>
          <cell r="AF39739">
            <v>0</v>
          </cell>
          <cell r="AG39739">
            <v>0</v>
          </cell>
          <cell r="AH39739">
            <v>0</v>
          </cell>
          <cell r="AI39739">
            <v>0</v>
          </cell>
          <cell r="AJ39739">
            <v>0</v>
          </cell>
          <cell r="AK39739">
            <v>0</v>
          </cell>
          <cell r="AL39739">
            <v>0</v>
          </cell>
          <cell r="AM39739">
            <v>1</v>
          </cell>
          <cell r="AN39739">
            <v>1</v>
          </cell>
          <cell r="AO39739">
            <v>1</v>
          </cell>
          <cell r="AP39739">
            <v>1</v>
          </cell>
          <cell r="AQ39739">
            <v>1</v>
          </cell>
          <cell r="AR39739" t="b">
            <v>0</v>
          </cell>
          <cell r="AS39739" t="b">
            <v>0</v>
          </cell>
          <cell r="AT39739" t="b">
            <v>0</v>
          </cell>
          <cell r="AU39739" t="b">
            <v>0</v>
          </cell>
          <cell r="AV39739" t="b">
            <v>0</v>
          </cell>
          <cell r="AW39739" t="b">
            <v>0</v>
          </cell>
        </row>
        <row r="39740">
          <cell r="S39740" t="str">
            <v>WASHINGTON VILLAGE</v>
          </cell>
          <cell r="AF39740">
            <v>0</v>
          </cell>
          <cell r="AG39740">
            <v>0</v>
          </cell>
          <cell r="AH39740">
            <v>0</v>
          </cell>
          <cell r="AI39740">
            <v>0</v>
          </cell>
          <cell r="AJ39740">
            <v>0</v>
          </cell>
          <cell r="AK39740">
            <v>0</v>
          </cell>
          <cell r="AL39740">
            <v>0</v>
          </cell>
          <cell r="AM39740">
            <v>0</v>
          </cell>
          <cell r="AN39740">
            <v>0</v>
          </cell>
          <cell r="AO39740">
            <v>0</v>
          </cell>
          <cell r="AP39740">
            <v>1</v>
          </cell>
          <cell r="AQ39740">
            <v>1</v>
          </cell>
          <cell r="AR39740" t="b">
            <v>0</v>
          </cell>
          <cell r="AS39740" t="b">
            <v>0</v>
          </cell>
          <cell r="AT39740" t="b">
            <v>0</v>
          </cell>
          <cell r="AU39740" t="b">
            <v>0</v>
          </cell>
          <cell r="AV39740" t="b">
            <v>0</v>
          </cell>
          <cell r="AW39740" t="b">
            <v>0</v>
          </cell>
        </row>
        <row r="39741">
          <cell r="S39741" t="str">
            <v>GREENMOUNT WEST</v>
          </cell>
          <cell r="AF39741">
            <v>0</v>
          </cell>
          <cell r="AG39741">
            <v>0</v>
          </cell>
          <cell r="AH39741">
            <v>0</v>
          </cell>
          <cell r="AI39741">
            <v>0</v>
          </cell>
          <cell r="AJ39741">
            <v>0</v>
          </cell>
          <cell r="AK39741">
            <v>0</v>
          </cell>
          <cell r="AL39741">
            <v>1</v>
          </cell>
          <cell r="AM39741">
            <v>1</v>
          </cell>
          <cell r="AN39741">
            <v>1</v>
          </cell>
          <cell r="AO39741">
            <v>1</v>
          </cell>
          <cell r="AP39741">
            <v>1</v>
          </cell>
          <cell r="AQ39741">
            <v>1</v>
          </cell>
          <cell r="AR39741" t="b">
            <v>0</v>
          </cell>
          <cell r="AS39741" t="b">
            <v>0</v>
          </cell>
          <cell r="AT39741" t="b">
            <v>0</v>
          </cell>
          <cell r="AU39741" t="b">
            <v>0</v>
          </cell>
          <cell r="AV39741" t="b">
            <v>0</v>
          </cell>
          <cell r="AW39741" t="b">
            <v>0</v>
          </cell>
        </row>
        <row r="39742">
          <cell r="S39742" t="str">
            <v>BROADWAY EAST</v>
          </cell>
          <cell r="AF39742">
            <v>0</v>
          </cell>
          <cell r="AG39742">
            <v>0</v>
          </cell>
          <cell r="AH39742">
            <v>0</v>
          </cell>
          <cell r="AI39742">
            <v>0</v>
          </cell>
          <cell r="AJ39742">
            <v>0</v>
          </cell>
          <cell r="AK39742">
            <v>0</v>
          </cell>
          <cell r="AL39742">
            <v>0</v>
          </cell>
          <cell r="AM39742">
            <v>0</v>
          </cell>
          <cell r="AN39742">
            <v>0</v>
          </cell>
          <cell r="AO39742">
            <v>0</v>
          </cell>
          <cell r="AP39742">
            <v>1</v>
          </cell>
          <cell r="AQ39742">
            <v>1</v>
          </cell>
          <cell r="AR39742" t="b">
            <v>0</v>
          </cell>
          <cell r="AS39742" t="b">
            <v>0</v>
          </cell>
          <cell r="AT39742" t="b">
            <v>0</v>
          </cell>
          <cell r="AU39742" t="b">
            <v>0</v>
          </cell>
          <cell r="AV39742" t="b">
            <v>0</v>
          </cell>
          <cell r="AW39742" t="b">
            <v>0</v>
          </cell>
        </row>
        <row r="39743">
          <cell r="S39743" t="str">
            <v>BROADWAY EAST</v>
          </cell>
          <cell r="AF39743">
            <v>0</v>
          </cell>
          <cell r="AG39743">
            <v>0</v>
          </cell>
          <cell r="AH39743">
            <v>0</v>
          </cell>
          <cell r="AI39743">
            <v>0</v>
          </cell>
          <cell r="AJ39743">
            <v>0</v>
          </cell>
          <cell r="AK39743">
            <v>0</v>
          </cell>
          <cell r="AL39743">
            <v>0</v>
          </cell>
          <cell r="AM39743">
            <v>0</v>
          </cell>
          <cell r="AN39743">
            <v>0</v>
          </cell>
          <cell r="AO39743">
            <v>0</v>
          </cell>
          <cell r="AP39743">
            <v>0</v>
          </cell>
          <cell r="AQ39743">
            <v>0</v>
          </cell>
          <cell r="AR39743" t="b">
            <v>0</v>
          </cell>
          <cell r="AS39743" t="b">
            <v>0</v>
          </cell>
          <cell r="AT39743" t="b">
            <v>0</v>
          </cell>
          <cell r="AU39743" t="b">
            <v>0</v>
          </cell>
          <cell r="AV39743" t="b">
            <v>0</v>
          </cell>
          <cell r="AW39743" t="b">
            <v>0</v>
          </cell>
        </row>
        <row r="39744">
          <cell r="S39744" t="str">
            <v>BROADWAY EAST</v>
          </cell>
          <cell r="AF39744">
            <v>1</v>
          </cell>
          <cell r="AG39744">
            <v>1</v>
          </cell>
          <cell r="AH39744">
            <v>1</v>
          </cell>
          <cell r="AI39744">
            <v>1</v>
          </cell>
          <cell r="AJ39744">
            <v>1</v>
          </cell>
          <cell r="AK39744">
            <v>1</v>
          </cell>
          <cell r="AL39744">
            <v>1</v>
          </cell>
          <cell r="AM39744">
            <v>1</v>
          </cell>
          <cell r="AN39744">
            <v>1</v>
          </cell>
          <cell r="AO39744">
            <v>1</v>
          </cell>
          <cell r="AP39744">
            <v>1</v>
          </cell>
          <cell r="AQ39744">
            <v>1</v>
          </cell>
          <cell r="AR39744" t="b">
            <v>0</v>
          </cell>
          <cell r="AS39744" t="b">
            <v>0</v>
          </cell>
          <cell r="AT39744" t="b">
            <v>0</v>
          </cell>
          <cell r="AU39744" t="b">
            <v>0</v>
          </cell>
          <cell r="AV39744" t="b">
            <v>0</v>
          </cell>
          <cell r="AW39744" t="b">
            <v>0</v>
          </cell>
        </row>
        <row r="39745">
          <cell r="S39745" t="str">
            <v>BIDDLE STREET</v>
          </cell>
          <cell r="AF39745">
            <v>0</v>
          </cell>
          <cell r="AG39745">
            <v>0</v>
          </cell>
          <cell r="AH39745">
            <v>0</v>
          </cell>
          <cell r="AI39745">
            <v>0</v>
          </cell>
          <cell r="AJ39745">
            <v>0</v>
          </cell>
          <cell r="AK39745">
            <v>0</v>
          </cell>
          <cell r="AL39745">
            <v>0</v>
          </cell>
          <cell r="AM39745">
            <v>0</v>
          </cell>
          <cell r="AN39745">
            <v>0</v>
          </cell>
          <cell r="AO39745">
            <v>0</v>
          </cell>
          <cell r="AP39745">
            <v>0</v>
          </cell>
          <cell r="AQ39745">
            <v>0</v>
          </cell>
          <cell r="AR39745" t="b">
            <v>0</v>
          </cell>
          <cell r="AS39745" t="b">
            <v>0</v>
          </cell>
          <cell r="AT39745" t="b">
            <v>0</v>
          </cell>
          <cell r="AU39745" t="b">
            <v>0</v>
          </cell>
          <cell r="AV39745" t="b">
            <v>0</v>
          </cell>
          <cell r="AW39745" t="b">
            <v>0</v>
          </cell>
        </row>
        <row r="39746">
          <cell r="S39746" t="str">
            <v>ELLWOOD PARK/MONUMENT</v>
          </cell>
          <cell r="AF39746">
            <v>0</v>
          </cell>
          <cell r="AG39746">
            <v>0</v>
          </cell>
          <cell r="AH39746">
            <v>0</v>
          </cell>
          <cell r="AI39746">
            <v>0</v>
          </cell>
          <cell r="AJ39746">
            <v>0</v>
          </cell>
          <cell r="AK39746">
            <v>0</v>
          </cell>
          <cell r="AL39746">
            <v>0</v>
          </cell>
          <cell r="AM39746">
            <v>0</v>
          </cell>
          <cell r="AN39746">
            <v>0</v>
          </cell>
          <cell r="AO39746">
            <v>0</v>
          </cell>
          <cell r="AP39746">
            <v>0</v>
          </cell>
          <cell r="AQ39746">
            <v>0</v>
          </cell>
          <cell r="AR39746" t="b">
            <v>0</v>
          </cell>
          <cell r="AS39746" t="b">
            <v>0</v>
          </cell>
          <cell r="AT39746" t="b">
            <v>0</v>
          </cell>
          <cell r="AU39746" t="b">
            <v>0</v>
          </cell>
          <cell r="AV39746" t="b">
            <v>0</v>
          </cell>
          <cell r="AW39746" t="b">
            <v>0</v>
          </cell>
        </row>
        <row r="39747">
          <cell r="S39747" t="str">
            <v>MCELDERRY PARK</v>
          </cell>
          <cell r="AF39747">
            <v>0</v>
          </cell>
          <cell r="AG39747">
            <v>0</v>
          </cell>
          <cell r="AH39747">
            <v>0</v>
          </cell>
          <cell r="AI39747">
            <v>0</v>
          </cell>
          <cell r="AJ39747">
            <v>0</v>
          </cell>
          <cell r="AK39747">
            <v>0</v>
          </cell>
          <cell r="AL39747">
            <v>0</v>
          </cell>
          <cell r="AM39747">
            <v>0</v>
          </cell>
          <cell r="AN39747">
            <v>0</v>
          </cell>
          <cell r="AO39747">
            <v>0</v>
          </cell>
          <cell r="AP39747">
            <v>0</v>
          </cell>
          <cell r="AQ39747">
            <v>0</v>
          </cell>
          <cell r="AR39747" t="b">
            <v>0</v>
          </cell>
          <cell r="AS39747" t="b">
            <v>0</v>
          </cell>
          <cell r="AT39747" t="b">
            <v>0</v>
          </cell>
          <cell r="AU39747" t="b">
            <v>0</v>
          </cell>
          <cell r="AV39747" t="b">
            <v>0</v>
          </cell>
          <cell r="AW39747" t="b">
            <v>0</v>
          </cell>
        </row>
        <row r="39748">
          <cell r="S39748" t="str">
            <v>ELLWOOD PARK/MONUMENT</v>
          </cell>
          <cell r="AF39748">
            <v>0</v>
          </cell>
          <cell r="AG39748">
            <v>0</v>
          </cell>
          <cell r="AH39748">
            <v>0</v>
          </cell>
          <cell r="AI39748">
            <v>0</v>
          </cell>
          <cell r="AJ39748">
            <v>0</v>
          </cell>
          <cell r="AK39748">
            <v>0</v>
          </cell>
          <cell r="AL39748">
            <v>0</v>
          </cell>
          <cell r="AM39748">
            <v>0</v>
          </cell>
          <cell r="AN39748">
            <v>0</v>
          </cell>
          <cell r="AO39748">
            <v>0</v>
          </cell>
          <cell r="AP39748">
            <v>0</v>
          </cell>
          <cell r="AQ39748">
            <v>0</v>
          </cell>
          <cell r="AR39748" t="b">
            <v>0</v>
          </cell>
          <cell r="AS39748" t="b">
            <v>0</v>
          </cell>
          <cell r="AT39748" t="b">
            <v>0</v>
          </cell>
          <cell r="AU39748" t="b">
            <v>0</v>
          </cell>
          <cell r="AV39748" t="b">
            <v>0</v>
          </cell>
          <cell r="AW39748" t="b">
            <v>0</v>
          </cell>
        </row>
        <row r="39749">
          <cell r="S39749" t="str">
            <v>EDMONDSON VILLAGE</v>
          </cell>
          <cell r="AF39749">
            <v>0</v>
          </cell>
          <cell r="AG39749">
            <v>0</v>
          </cell>
          <cell r="AH39749">
            <v>0</v>
          </cell>
          <cell r="AI39749">
            <v>0</v>
          </cell>
          <cell r="AJ39749">
            <v>0</v>
          </cell>
          <cell r="AK39749">
            <v>0</v>
          </cell>
          <cell r="AL39749">
            <v>0</v>
          </cell>
          <cell r="AM39749">
            <v>0</v>
          </cell>
          <cell r="AN39749">
            <v>0</v>
          </cell>
          <cell r="AO39749">
            <v>0</v>
          </cell>
          <cell r="AP39749">
            <v>0</v>
          </cell>
          <cell r="AQ39749">
            <v>1</v>
          </cell>
          <cell r="AR39749" t="b">
            <v>0</v>
          </cell>
          <cell r="AS39749" t="b">
            <v>0</v>
          </cell>
          <cell r="AT39749" t="b">
            <v>0</v>
          </cell>
          <cell r="AU39749" t="b">
            <v>0</v>
          </cell>
          <cell r="AV39749" t="b">
            <v>0</v>
          </cell>
          <cell r="AW39749" t="b">
            <v>0</v>
          </cell>
        </row>
        <row r="39750">
          <cell r="S39750" t="str">
            <v>MONDAWMIN</v>
          </cell>
          <cell r="AF39750">
            <v>0</v>
          </cell>
          <cell r="AG39750">
            <v>0</v>
          </cell>
          <cell r="AH39750">
            <v>0</v>
          </cell>
          <cell r="AI39750">
            <v>0</v>
          </cell>
          <cell r="AJ39750">
            <v>0</v>
          </cell>
          <cell r="AK39750">
            <v>0</v>
          </cell>
          <cell r="AL39750">
            <v>0</v>
          </cell>
          <cell r="AM39750">
            <v>0</v>
          </cell>
          <cell r="AN39750">
            <v>0</v>
          </cell>
          <cell r="AO39750">
            <v>0</v>
          </cell>
          <cell r="AP39750">
            <v>1</v>
          </cell>
          <cell r="AQ39750">
            <v>1</v>
          </cell>
          <cell r="AR39750" t="b">
            <v>0</v>
          </cell>
          <cell r="AS39750" t="b">
            <v>0</v>
          </cell>
          <cell r="AT39750" t="b">
            <v>0</v>
          </cell>
          <cell r="AU39750" t="b">
            <v>0</v>
          </cell>
          <cell r="AV39750" t="b">
            <v>0</v>
          </cell>
          <cell r="AW39750" t="b">
            <v>0</v>
          </cell>
        </row>
        <row r="39751">
          <cell r="S39751" t="str">
            <v>CENTRAL PARK HEIGHTS</v>
          </cell>
          <cell r="AF39751">
            <v>0</v>
          </cell>
          <cell r="AG39751">
            <v>0</v>
          </cell>
          <cell r="AH39751">
            <v>0</v>
          </cell>
          <cell r="AI39751">
            <v>0</v>
          </cell>
          <cell r="AJ39751">
            <v>0</v>
          </cell>
          <cell r="AK39751">
            <v>0</v>
          </cell>
          <cell r="AL39751">
            <v>0</v>
          </cell>
          <cell r="AM39751">
            <v>0</v>
          </cell>
          <cell r="AN39751">
            <v>0</v>
          </cell>
          <cell r="AO39751">
            <v>0</v>
          </cell>
          <cell r="AP39751">
            <v>0</v>
          </cell>
          <cell r="AQ39751">
            <v>0</v>
          </cell>
          <cell r="AR39751" t="b">
            <v>0</v>
          </cell>
          <cell r="AS39751" t="b">
            <v>0</v>
          </cell>
          <cell r="AT39751" t="b">
            <v>0</v>
          </cell>
          <cell r="AU39751" t="b">
            <v>0</v>
          </cell>
          <cell r="AV39751" t="b">
            <v>0</v>
          </cell>
          <cell r="AW39751" t="b">
            <v>0</v>
          </cell>
        </row>
        <row r="39752">
          <cell r="S39752" t="str">
            <v>RESERVOIR HILL</v>
          </cell>
          <cell r="AF39752">
            <v>0</v>
          </cell>
          <cell r="AG39752">
            <v>0</v>
          </cell>
          <cell r="AH39752">
            <v>0</v>
          </cell>
          <cell r="AI39752">
            <v>0</v>
          </cell>
          <cell r="AJ39752">
            <v>0</v>
          </cell>
          <cell r="AK39752">
            <v>0</v>
          </cell>
          <cell r="AL39752">
            <v>0</v>
          </cell>
          <cell r="AM39752">
            <v>0</v>
          </cell>
          <cell r="AN39752">
            <v>0</v>
          </cell>
          <cell r="AO39752">
            <v>0</v>
          </cell>
          <cell r="AP39752">
            <v>0</v>
          </cell>
          <cell r="AQ39752">
            <v>1</v>
          </cell>
          <cell r="AR39752" t="b">
            <v>0</v>
          </cell>
          <cell r="AS39752" t="b">
            <v>0</v>
          </cell>
          <cell r="AT39752" t="b">
            <v>0</v>
          </cell>
          <cell r="AU39752" t="b">
            <v>0</v>
          </cell>
          <cell r="AV39752" t="b">
            <v>0</v>
          </cell>
          <cell r="AW39752" t="b">
            <v>0</v>
          </cell>
        </row>
        <row r="39753">
          <cell r="S39753" t="str">
            <v>RESERVOIR HILL</v>
          </cell>
          <cell r="AF39753">
            <v>0</v>
          </cell>
          <cell r="AG39753">
            <v>0</v>
          </cell>
          <cell r="AH39753">
            <v>0</v>
          </cell>
          <cell r="AI39753">
            <v>0</v>
          </cell>
          <cell r="AJ39753">
            <v>0</v>
          </cell>
          <cell r="AK39753">
            <v>0</v>
          </cell>
          <cell r="AL39753">
            <v>0</v>
          </cell>
          <cell r="AM39753">
            <v>1</v>
          </cell>
          <cell r="AN39753">
            <v>1</v>
          </cell>
          <cell r="AO39753">
            <v>1</v>
          </cell>
          <cell r="AP39753">
            <v>1</v>
          </cell>
          <cell r="AQ39753">
            <v>1</v>
          </cell>
          <cell r="AR39753" t="b">
            <v>0</v>
          </cell>
          <cell r="AS39753" t="b">
            <v>0</v>
          </cell>
          <cell r="AT39753" t="b">
            <v>0</v>
          </cell>
          <cell r="AU39753" t="b">
            <v>0</v>
          </cell>
          <cell r="AV39753" t="b">
            <v>0</v>
          </cell>
          <cell r="AW39753" t="b">
            <v>0</v>
          </cell>
        </row>
        <row r="39754">
          <cell r="S39754" t="str">
            <v>REMINGTON</v>
          </cell>
          <cell r="AF39754">
            <v>0</v>
          </cell>
          <cell r="AG39754">
            <v>0</v>
          </cell>
          <cell r="AH39754">
            <v>0</v>
          </cell>
          <cell r="AI39754">
            <v>0</v>
          </cell>
          <cell r="AJ39754">
            <v>0</v>
          </cell>
          <cell r="AK39754">
            <v>0</v>
          </cell>
          <cell r="AL39754">
            <v>0</v>
          </cell>
          <cell r="AM39754">
            <v>0</v>
          </cell>
          <cell r="AN39754">
            <v>0</v>
          </cell>
          <cell r="AO39754">
            <v>0</v>
          </cell>
          <cell r="AP39754">
            <v>0</v>
          </cell>
          <cell r="AQ39754">
            <v>0</v>
          </cell>
          <cell r="AR39754" t="b">
            <v>0</v>
          </cell>
          <cell r="AS39754" t="b">
            <v>0</v>
          </cell>
          <cell r="AT39754" t="b">
            <v>0</v>
          </cell>
          <cell r="AU39754" t="b">
            <v>0</v>
          </cell>
          <cell r="AV39754" t="b">
            <v>0</v>
          </cell>
          <cell r="AW39754" t="b">
            <v>0</v>
          </cell>
        </row>
        <row r="39755">
          <cell r="S39755" t="str">
            <v>REMINGTON</v>
          </cell>
          <cell r="AF39755">
            <v>0</v>
          </cell>
          <cell r="AG39755">
            <v>0</v>
          </cell>
          <cell r="AH39755">
            <v>0</v>
          </cell>
          <cell r="AI39755">
            <v>0</v>
          </cell>
          <cell r="AJ39755">
            <v>0</v>
          </cell>
          <cell r="AK39755">
            <v>0</v>
          </cell>
          <cell r="AL39755">
            <v>0</v>
          </cell>
          <cell r="AM39755">
            <v>0</v>
          </cell>
          <cell r="AN39755">
            <v>0</v>
          </cell>
          <cell r="AO39755">
            <v>0</v>
          </cell>
          <cell r="AP39755">
            <v>0</v>
          </cell>
          <cell r="AQ39755">
            <v>1</v>
          </cell>
          <cell r="AR39755" t="b">
            <v>0</v>
          </cell>
          <cell r="AS39755" t="b">
            <v>0</v>
          </cell>
          <cell r="AT39755" t="b">
            <v>0</v>
          </cell>
          <cell r="AU39755" t="b">
            <v>0</v>
          </cell>
          <cell r="AV39755" t="b">
            <v>0</v>
          </cell>
          <cell r="AW39755" t="b">
            <v>0</v>
          </cell>
        </row>
        <row r="39756">
          <cell r="S39756" t="str">
            <v>BARCLAY</v>
          </cell>
          <cell r="AF39756">
            <v>0</v>
          </cell>
          <cell r="AG39756">
            <v>0</v>
          </cell>
          <cell r="AH39756">
            <v>0</v>
          </cell>
          <cell r="AI39756">
            <v>0</v>
          </cell>
          <cell r="AJ39756">
            <v>0</v>
          </cell>
          <cell r="AK39756">
            <v>0</v>
          </cell>
          <cell r="AL39756">
            <v>0</v>
          </cell>
          <cell r="AM39756">
            <v>0</v>
          </cell>
          <cell r="AN39756">
            <v>1</v>
          </cell>
          <cell r="AO39756">
            <v>1</v>
          </cell>
          <cell r="AP39756">
            <v>1</v>
          </cell>
          <cell r="AQ39756">
            <v>1</v>
          </cell>
          <cell r="AR39756" t="b">
            <v>0</v>
          </cell>
          <cell r="AS39756" t="b">
            <v>0</v>
          </cell>
          <cell r="AT39756" t="b">
            <v>0</v>
          </cell>
          <cell r="AU39756" t="b">
            <v>0</v>
          </cell>
          <cell r="AV39756" t="b">
            <v>0</v>
          </cell>
          <cell r="AW39756" t="b">
            <v>0</v>
          </cell>
        </row>
        <row r="39757">
          <cell r="S39757" t="str">
            <v>HARWOOD</v>
          </cell>
          <cell r="AF39757">
            <v>0</v>
          </cell>
          <cell r="AG39757">
            <v>0</v>
          </cell>
          <cell r="AH39757">
            <v>0</v>
          </cell>
          <cell r="AI39757">
            <v>0</v>
          </cell>
          <cell r="AJ39757">
            <v>0</v>
          </cell>
          <cell r="AK39757">
            <v>1</v>
          </cell>
          <cell r="AL39757">
            <v>1</v>
          </cell>
          <cell r="AM39757">
            <v>1</v>
          </cell>
          <cell r="AN39757">
            <v>1</v>
          </cell>
          <cell r="AO39757">
            <v>1</v>
          </cell>
          <cell r="AP39757">
            <v>1</v>
          </cell>
          <cell r="AQ39757">
            <v>1</v>
          </cell>
          <cell r="AR39757" t="b">
            <v>0</v>
          </cell>
          <cell r="AS39757" t="b">
            <v>0</v>
          </cell>
          <cell r="AT39757" t="b">
            <v>0</v>
          </cell>
          <cell r="AU39757" t="b">
            <v>0</v>
          </cell>
          <cell r="AV39757" t="b">
            <v>0</v>
          </cell>
          <cell r="AW39757" t="b">
            <v>0</v>
          </cell>
        </row>
        <row r="39758">
          <cell r="S39758" t="str">
            <v>EAST BALTIMORE MIDWAY</v>
          </cell>
          <cell r="AF39758">
            <v>0</v>
          </cell>
          <cell r="AG39758">
            <v>0</v>
          </cell>
          <cell r="AH39758">
            <v>0</v>
          </cell>
          <cell r="AI39758">
            <v>0</v>
          </cell>
          <cell r="AJ39758">
            <v>0</v>
          </cell>
          <cell r="AK39758">
            <v>0</v>
          </cell>
          <cell r="AL39758">
            <v>0</v>
          </cell>
          <cell r="AM39758">
            <v>0</v>
          </cell>
          <cell r="AN39758">
            <v>0</v>
          </cell>
          <cell r="AO39758">
            <v>0</v>
          </cell>
          <cell r="AP39758">
            <v>0</v>
          </cell>
          <cell r="AQ39758">
            <v>1</v>
          </cell>
          <cell r="AR39758" t="b">
            <v>0</v>
          </cell>
          <cell r="AS39758" t="b">
            <v>0</v>
          </cell>
          <cell r="AT39758" t="b">
            <v>0</v>
          </cell>
          <cell r="AU39758" t="b">
            <v>0</v>
          </cell>
          <cell r="AV39758" t="b">
            <v>0</v>
          </cell>
          <cell r="AW39758" t="b">
            <v>0</v>
          </cell>
        </row>
        <row r="39759">
          <cell r="S39759" t="str">
            <v>SOUTH CLIFTON PARK</v>
          </cell>
          <cell r="AF39759">
            <v>0</v>
          </cell>
          <cell r="AG39759">
            <v>0</v>
          </cell>
          <cell r="AH39759">
            <v>0</v>
          </cell>
          <cell r="AI39759">
            <v>0</v>
          </cell>
          <cell r="AJ39759">
            <v>0</v>
          </cell>
          <cell r="AK39759">
            <v>0</v>
          </cell>
          <cell r="AL39759">
            <v>1</v>
          </cell>
          <cell r="AM39759">
            <v>1</v>
          </cell>
          <cell r="AN39759">
            <v>1</v>
          </cell>
          <cell r="AO39759">
            <v>1</v>
          </cell>
          <cell r="AP39759">
            <v>1</v>
          </cell>
          <cell r="AQ39759">
            <v>1</v>
          </cell>
          <cell r="AR39759" t="b">
            <v>0</v>
          </cell>
          <cell r="AS39759" t="b">
            <v>0</v>
          </cell>
          <cell r="AT39759" t="b">
            <v>0</v>
          </cell>
          <cell r="AU39759" t="b">
            <v>0</v>
          </cell>
          <cell r="AV39759" t="b">
            <v>0</v>
          </cell>
          <cell r="AW39759" t="b">
            <v>0</v>
          </cell>
        </row>
        <row r="39760">
          <cell r="S39760" t="str">
            <v>SOUTH CLIFTON PARK</v>
          </cell>
          <cell r="AF39760">
            <v>0</v>
          </cell>
          <cell r="AG39760">
            <v>0</v>
          </cell>
          <cell r="AH39760">
            <v>0</v>
          </cell>
          <cell r="AI39760">
            <v>0</v>
          </cell>
          <cell r="AJ39760">
            <v>0</v>
          </cell>
          <cell r="AK39760">
            <v>0</v>
          </cell>
          <cell r="AL39760">
            <v>0</v>
          </cell>
          <cell r="AM39760">
            <v>1</v>
          </cell>
          <cell r="AN39760">
            <v>1</v>
          </cell>
          <cell r="AO39760">
            <v>1</v>
          </cell>
          <cell r="AP39760">
            <v>1</v>
          </cell>
          <cell r="AQ39760">
            <v>1</v>
          </cell>
          <cell r="AR39760" t="b">
            <v>0</v>
          </cell>
          <cell r="AS39760" t="b">
            <v>0</v>
          </cell>
          <cell r="AT39760" t="b">
            <v>0</v>
          </cell>
          <cell r="AU39760" t="b">
            <v>0</v>
          </cell>
          <cell r="AV39760" t="b">
            <v>0</v>
          </cell>
          <cell r="AW39760" t="b">
            <v>0</v>
          </cell>
        </row>
        <row r="39761">
          <cell r="S39761" t="str">
            <v>SOUTH CLIFTON PARK</v>
          </cell>
          <cell r="AF39761">
            <v>0</v>
          </cell>
          <cell r="AG39761">
            <v>0</v>
          </cell>
          <cell r="AH39761">
            <v>0</v>
          </cell>
          <cell r="AI39761">
            <v>0</v>
          </cell>
          <cell r="AJ39761">
            <v>0</v>
          </cell>
          <cell r="AK39761">
            <v>0</v>
          </cell>
          <cell r="AL39761">
            <v>1</v>
          </cell>
          <cell r="AM39761">
            <v>1</v>
          </cell>
          <cell r="AN39761">
            <v>1</v>
          </cell>
          <cell r="AO39761">
            <v>1</v>
          </cell>
          <cell r="AP39761">
            <v>1</v>
          </cell>
          <cell r="AQ39761">
            <v>1</v>
          </cell>
          <cell r="AR39761" t="b">
            <v>0</v>
          </cell>
          <cell r="AS39761" t="b">
            <v>0</v>
          </cell>
          <cell r="AT39761" t="b">
            <v>0</v>
          </cell>
          <cell r="AU39761" t="b">
            <v>0</v>
          </cell>
          <cell r="AV39761" t="b">
            <v>0</v>
          </cell>
          <cell r="AW39761" t="b">
            <v>0</v>
          </cell>
        </row>
        <row r="39762">
          <cell r="S39762" t="str">
            <v>SOUTH CLIFTON PARK</v>
          </cell>
          <cell r="AF39762">
            <v>0</v>
          </cell>
          <cell r="AG39762">
            <v>0</v>
          </cell>
          <cell r="AH39762">
            <v>0</v>
          </cell>
          <cell r="AI39762">
            <v>0</v>
          </cell>
          <cell r="AJ39762">
            <v>0</v>
          </cell>
          <cell r="AK39762">
            <v>0</v>
          </cell>
          <cell r="AL39762">
            <v>0</v>
          </cell>
          <cell r="AM39762">
            <v>0</v>
          </cell>
          <cell r="AN39762">
            <v>0</v>
          </cell>
          <cell r="AO39762">
            <v>1</v>
          </cell>
          <cell r="AP39762">
            <v>1</v>
          </cell>
          <cell r="AQ39762">
            <v>1</v>
          </cell>
          <cell r="AR39762" t="b">
            <v>0</v>
          </cell>
          <cell r="AS39762" t="b">
            <v>0</v>
          </cell>
          <cell r="AT39762" t="b">
            <v>0</v>
          </cell>
          <cell r="AU39762" t="b">
            <v>0</v>
          </cell>
          <cell r="AV39762" t="b">
            <v>0</v>
          </cell>
          <cell r="AW39762" t="b">
            <v>0</v>
          </cell>
        </row>
        <row r="39763">
          <cell r="S39763" t="str">
            <v>SOUTH CLIFTON PARK</v>
          </cell>
          <cell r="AF39763">
            <v>0</v>
          </cell>
          <cell r="AG39763">
            <v>0</v>
          </cell>
          <cell r="AH39763">
            <v>0</v>
          </cell>
          <cell r="AI39763">
            <v>0</v>
          </cell>
          <cell r="AJ39763">
            <v>0</v>
          </cell>
          <cell r="AK39763">
            <v>0</v>
          </cell>
          <cell r="AL39763">
            <v>0</v>
          </cell>
          <cell r="AM39763">
            <v>0</v>
          </cell>
          <cell r="AN39763">
            <v>0</v>
          </cell>
          <cell r="AO39763">
            <v>0</v>
          </cell>
          <cell r="AP39763">
            <v>0</v>
          </cell>
          <cell r="AQ39763">
            <v>0</v>
          </cell>
          <cell r="AR39763" t="b">
            <v>0</v>
          </cell>
          <cell r="AS39763" t="b">
            <v>0</v>
          </cell>
          <cell r="AT39763" t="b">
            <v>0</v>
          </cell>
          <cell r="AU39763" t="b">
            <v>0</v>
          </cell>
          <cell r="AV39763" t="b">
            <v>0</v>
          </cell>
          <cell r="AW39763" t="b">
            <v>0</v>
          </cell>
        </row>
        <row r="39764">
          <cell r="S39764" t="str">
            <v>SOUTH CLIFTON PARK</v>
          </cell>
          <cell r="AF39764">
            <v>0</v>
          </cell>
          <cell r="AG39764">
            <v>0</v>
          </cell>
          <cell r="AH39764">
            <v>0</v>
          </cell>
          <cell r="AI39764">
            <v>0</v>
          </cell>
          <cell r="AJ39764">
            <v>0</v>
          </cell>
          <cell r="AK39764">
            <v>0</v>
          </cell>
          <cell r="AL39764">
            <v>0</v>
          </cell>
          <cell r="AM39764">
            <v>0</v>
          </cell>
          <cell r="AN39764">
            <v>1</v>
          </cell>
          <cell r="AO39764">
            <v>1</v>
          </cell>
          <cell r="AP39764">
            <v>1</v>
          </cell>
          <cell r="AQ39764">
            <v>1</v>
          </cell>
          <cell r="AR39764" t="b">
            <v>0</v>
          </cell>
          <cell r="AS39764" t="b">
            <v>0</v>
          </cell>
          <cell r="AT39764" t="b">
            <v>0</v>
          </cell>
          <cell r="AU39764" t="b">
            <v>0</v>
          </cell>
          <cell r="AV39764" t="b">
            <v>0</v>
          </cell>
          <cell r="AW39764" t="b">
            <v>0</v>
          </cell>
        </row>
        <row r="39765">
          <cell r="S39765" t="str">
            <v>SOUTH CLIFTON PARK</v>
          </cell>
          <cell r="AF39765">
            <v>0</v>
          </cell>
          <cell r="AG39765">
            <v>0</v>
          </cell>
          <cell r="AH39765">
            <v>0</v>
          </cell>
          <cell r="AI39765">
            <v>0</v>
          </cell>
          <cell r="AJ39765">
            <v>0</v>
          </cell>
          <cell r="AK39765">
            <v>0</v>
          </cell>
          <cell r="AL39765">
            <v>0</v>
          </cell>
          <cell r="AM39765">
            <v>0</v>
          </cell>
          <cell r="AN39765">
            <v>0</v>
          </cell>
          <cell r="AO39765">
            <v>0</v>
          </cell>
          <cell r="AP39765">
            <v>0</v>
          </cell>
          <cell r="AQ39765">
            <v>1</v>
          </cell>
          <cell r="AR39765" t="b">
            <v>0</v>
          </cell>
          <cell r="AS39765" t="b">
            <v>0</v>
          </cell>
          <cell r="AT39765" t="b">
            <v>0</v>
          </cell>
          <cell r="AU39765" t="b">
            <v>0</v>
          </cell>
          <cell r="AV39765" t="b">
            <v>0</v>
          </cell>
          <cell r="AW39765" t="b">
            <v>0</v>
          </cell>
        </row>
        <row r="39766">
          <cell r="S39766" t="str">
            <v>SOUTH CLIFTON PARK</v>
          </cell>
          <cell r="AF39766">
            <v>0</v>
          </cell>
          <cell r="AG39766">
            <v>0</v>
          </cell>
          <cell r="AH39766">
            <v>0</v>
          </cell>
          <cell r="AI39766">
            <v>0</v>
          </cell>
          <cell r="AJ39766">
            <v>0</v>
          </cell>
          <cell r="AK39766">
            <v>0</v>
          </cell>
          <cell r="AL39766">
            <v>0</v>
          </cell>
          <cell r="AM39766">
            <v>0</v>
          </cell>
          <cell r="AN39766">
            <v>0</v>
          </cell>
          <cell r="AO39766">
            <v>0</v>
          </cell>
          <cell r="AP39766">
            <v>1</v>
          </cell>
          <cell r="AQ39766">
            <v>1</v>
          </cell>
          <cell r="AR39766" t="b">
            <v>0</v>
          </cell>
          <cell r="AS39766" t="b">
            <v>0</v>
          </cell>
          <cell r="AT39766" t="b">
            <v>0</v>
          </cell>
          <cell r="AU39766" t="b">
            <v>0</v>
          </cell>
          <cell r="AV39766" t="b">
            <v>0</v>
          </cell>
          <cell r="AW39766" t="b">
            <v>0</v>
          </cell>
        </row>
        <row r="39767">
          <cell r="S39767" t="str">
            <v>WILSON PARK</v>
          </cell>
          <cell r="AF39767">
            <v>0</v>
          </cell>
          <cell r="AG39767">
            <v>0</v>
          </cell>
          <cell r="AH39767">
            <v>0</v>
          </cell>
          <cell r="AI39767">
            <v>0</v>
          </cell>
          <cell r="AJ39767">
            <v>0</v>
          </cell>
          <cell r="AK39767">
            <v>0</v>
          </cell>
          <cell r="AL39767">
            <v>0</v>
          </cell>
          <cell r="AM39767">
            <v>0</v>
          </cell>
          <cell r="AN39767">
            <v>0</v>
          </cell>
          <cell r="AO39767">
            <v>0</v>
          </cell>
          <cell r="AP39767">
            <v>0</v>
          </cell>
          <cell r="AQ39767">
            <v>0</v>
          </cell>
          <cell r="AR39767" t="b">
            <v>0</v>
          </cell>
          <cell r="AS39767" t="b">
            <v>0</v>
          </cell>
          <cell r="AT39767" t="b">
            <v>0</v>
          </cell>
          <cell r="AU39767" t="b">
            <v>0</v>
          </cell>
          <cell r="AV39767" t="b">
            <v>0</v>
          </cell>
          <cell r="AW39767" t="b">
            <v>0</v>
          </cell>
        </row>
        <row r="39768">
          <cell r="S39768" t="str">
            <v>ORANGEVILLE</v>
          </cell>
          <cell r="AF39768">
            <v>0</v>
          </cell>
          <cell r="AG39768">
            <v>0</v>
          </cell>
          <cell r="AH39768">
            <v>0</v>
          </cell>
          <cell r="AI39768">
            <v>0</v>
          </cell>
          <cell r="AJ39768">
            <v>0</v>
          </cell>
          <cell r="AK39768">
            <v>0</v>
          </cell>
          <cell r="AL39768">
            <v>0</v>
          </cell>
          <cell r="AM39768">
            <v>0</v>
          </cell>
          <cell r="AN39768">
            <v>0</v>
          </cell>
          <cell r="AO39768">
            <v>0</v>
          </cell>
          <cell r="AP39768">
            <v>0</v>
          </cell>
          <cell r="AQ39768">
            <v>1</v>
          </cell>
          <cell r="AR39768" t="b">
            <v>0</v>
          </cell>
          <cell r="AS39768" t="b">
            <v>0</v>
          </cell>
          <cell r="AT39768" t="b">
            <v>0</v>
          </cell>
          <cell r="AU39768" t="b">
            <v>0</v>
          </cell>
          <cell r="AV39768" t="b">
            <v>0</v>
          </cell>
          <cell r="AW39768" t="b">
            <v>0</v>
          </cell>
        </row>
        <row r="39769">
          <cell r="S39769" t="str">
            <v>WASHINGTON VILLAGE</v>
          </cell>
          <cell r="AF39769">
            <v>0</v>
          </cell>
          <cell r="AG39769">
            <v>0</v>
          </cell>
          <cell r="AH39769">
            <v>0</v>
          </cell>
          <cell r="AI39769">
            <v>0</v>
          </cell>
          <cell r="AJ39769">
            <v>0</v>
          </cell>
          <cell r="AK39769">
            <v>0</v>
          </cell>
          <cell r="AL39769">
            <v>0</v>
          </cell>
          <cell r="AM39769">
            <v>0</v>
          </cell>
          <cell r="AN39769">
            <v>0</v>
          </cell>
          <cell r="AO39769">
            <v>0</v>
          </cell>
          <cell r="AP39769">
            <v>0</v>
          </cell>
          <cell r="AQ39769">
            <v>1</v>
          </cell>
          <cell r="AR39769" t="b">
            <v>0</v>
          </cell>
          <cell r="AS39769" t="b">
            <v>0</v>
          </cell>
          <cell r="AT39769" t="b">
            <v>0</v>
          </cell>
          <cell r="AU39769" t="b">
            <v>0</v>
          </cell>
          <cell r="AV39769" t="b">
            <v>0</v>
          </cell>
          <cell r="AW39769" t="b">
            <v>0</v>
          </cell>
        </row>
        <row r="39770">
          <cell r="S39770" t="str">
            <v>RESERVOIR HILL</v>
          </cell>
          <cell r="AF39770">
            <v>1</v>
          </cell>
          <cell r="AG39770">
            <v>1</v>
          </cell>
          <cell r="AH39770">
            <v>1</v>
          </cell>
          <cell r="AI39770">
            <v>1</v>
          </cell>
          <cell r="AJ39770">
            <v>1</v>
          </cell>
          <cell r="AK39770">
            <v>1</v>
          </cell>
          <cell r="AL39770">
            <v>1</v>
          </cell>
          <cell r="AM39770">
            <v>1</v>
          </cell>
          <cell r="AN39770">
            <v>1</v>
          </cell>
          <cell r="AO39770">
            <v>1</v>
          </cell>
          <cell r="AP39770">
            <v>1</v>
          </cell>
          <cell r="AQ39770">
            <v>1</v>
          </cell>
          <cell r="AR39770" t="b">
            <v>0</v>
          </cell>
          <cell r="AS39770" t="b">
            <v>0</v>
          </cell>
          <cell r="AT39770" t="b">
            <v>0</v>
          </cell>
          <cell r="AU39770" t="b">
            <v>0</v>
          </cell>
          <cell r="AV39770" t="b">
            <v>0</v>
          </cell>
          <cell r="AW39770" t="b">
            <v>0</v>
          </cell>
        </row>
        <row r="39771">
          <cell r="S39771" t="str">
            <v>HARWOOD</v>
          </cell>
          <cell r="AF39771">
            <v>0</v>
          </cell>
          <cell r="AG39771">
            <v>0</v>
          </cell>
          <cell r="AH39771">
            <v>0</v>
          </cell>
          <cell r="AI39771">
            <v>0</v>
          </cell>
          <cell r="AJ39771">
            <v>0</v>
          </cell>
          <cell r="AK39771">
            <v>0</v>
          </cell>
          <cell r="AL39771">
            <v>0</v>
          </cell>
          <cell r="AM39771">
            <v>0</v>
          </cell>
          <cell r="AN39771">
            <v>0</v>
          </cell>
          <cell r="AO39771">
            <v>0</v>
          </cell>
          <cell r="AP39771">
            <v>1</v>
          </cell>
          <cell r="AQ39771">
            <v>1</v>
          </cell>
          <cell r="AR39771" t="b">
            <v>0</v>
          </cell>
          <cell r="AS39771" t="b">
            <v>0</v>
          </cell>
          <cell r="AT39771" t="b">
            <v>0</v>
          </cell>
          <cell r="AU39771" t="b">
            <v>0</v>
          </cell>
          <cell r="AV39771" t="b">
            <v>0</v>
          </cell>
          <cell r="AW39771" t="b">
            <v>0</v>
          </cell>
        </row>
        <row r="39772">
          <cell r="S39772" t="str">
            <v>EAST BALTIMORE MIDWAY</v>
          </cell>
          <cell r="AF39772">
            <v>0</v>
          </cell>
          <cell r="AG39772">
            <v>0</v>
          </cell>
          <cell r="AH39772">
            <v>0</v>
          </cell>
          <cell r="AI39772">
            <v>0</v>
          </cell>
          <cell r="AJ39772">
            <v>0</v>
          </cell>
          <cell r="AK39772">
            <v>0</v>
          </cell>
          <cell r="AL39772">
            <v>0</v>
          </cell>
          <cell r="AM39772">
            <v>0</v>
          </cell>
          <cell r="AN39772">
            <v>1</v>
          </cell>
          <cell r="AO39772">
            <v>1</v>
          </cell>
          <cell r="AP39772">
            <v>1</v>
          </cell>
          <cell r="AQ39772">
            <v>1</v>
          </cell>
          <cell r="AR39772" t="b">
            <v>0</v>
          </cell>
          <cell r="AS39772" t="b">
            <v>0</v>
          </cell>
          <cell r="AT39772" t="b">
            <v>0</v>
          </cell>
          <cell r="AU39772" t="b">
            <v>0</v>
          </cell>
          <cell r="AV39772" t="b">
            <v>0</v>
          </cell>
          <cell r="AW39772" t="b">
            <v>0</v>
          </cell>
        </row>
        <row r="39773">
          <cell r="S39773" t="str">
            <v>EAST BALTIMORE MIDWAY</v>
          </cell>
          <cell r="AF39773">
            <v>0</v>
          </cell>
          <cell r="AG39773">
            <v>0</v>
          </cell>
          <cell r="AH39773">
            <v>0</v>
          </cell>
          <cell r="AI39773">
            <v>0</v>
          </cell>
          <cell r="AJ39773">
            <v>0</v>
          </cell>
          <cell r="AK39773">
            <v>0</v>
          </cell>
          <cell r="AL39773">
            <v>0</v>
          </cell>
          <cell r="AM39773">
            <v>0</v>
          </cell>
          <cell r="AN39773">
            <v>0</v>
          </cell>
          <cell r="AO39773">
            <v>0</v>
          </cell>
          <cell r="AP39773">
            <v>0</v>
          </cell>
          <cell r="AQ39773">
            <v>0</v>
          </cell>
          <cell r="AR39773" t="b">
            <v>0</v>
          </cell>
          <cell r="AS39773" t="b">
            <v>0</v>
          </cell>
          <cell r="AT39773" t="b">
            <v>0</v>
          </cell>
          <cell r="AU39773" t="b">
            <v>0</v>
          </cell>
          <cell r="AV39773" t="b">
            <v>0</v>
          </cell>
          <cell r="AW39773" t="b">
            <v>0</v>
          </cell>
        </row>
        <row r="39774">
          <cell r="S39774" t="str">
            <v>WINSTON-GOVANS</v>
          </cell>
          <cell r="AF39774">
            <v>0</v>
          </cell>
          <cell r="AG39774">
            <v>0</v>
          </cell>
          <cell r="AH39774">
            <v>0</v>
          </cell>
          <cell r="AI39774">
            <v>0</v>
          </cell>
          <cell r="AJ39774">
            <v>0</v>
          </cell>
          <cell r="AK39774">
            <v>0</v>
          </cell>
          <cell r="AL39774">
            <v>0</v>
          </cell>
          <cell r="AM39774">
            <v>0</v>
          </cell>
          <cell r="AN39774">
            <v>0</v>
          </cell>
          <cell r="AO39774">
            <v>0</v>
          </cell>
          <cell r="AP39774">
            <v>1</v>
          </cell>
          <cell r="AQ39774">
            <v>1</v>
          </cell>
          <cell r="AR39774" t="b">
            <v>0</v>
          </cell>
          <cell r="AS39774" t="b">
            <v>0</v>
          </cell>
          <cell r="AT39774" t="b">
            <v>0</v>
          </cell>
          <cell r="AU39774" t="b">
            <v>0</v>
          </cell>
          <cell r="AV39774" t="b">
            <v>0</v>
          </cell>
          <cell r="AW39774" t="b">
            <v>0</v>
          </cell>
        </row>
        <row r="39775">
          <cell r="S39775" t="str">
            <v>UNION SQUARE</v>
          </cell>
          <cell r="AF39775">
            <v>0</v>
          </cell>
          <cell r="AG39775">
            <v>0</v>
          </cell>
          <cell r="AH39775">
            <v>0</v>
          </cell>
          <cell r="AI39775">
            <v>0</v>
          </cell>
          <cell r="AJ39775">
            <v>0</v>
          </cell>
          <cell r="AK39775">
            <v>0</v>
          </cell>
          <cell r="AL39775">
            <v>0</v>
          </cell>
          <cell r="AM39775">
            <v>0</v>
          </cell>
          <cell r="AN39775">
            <v>0</v>
          </cell>
          <cell r="AO39775">
            <v>0</v>
          </cell>
          <cell r="AP39775">
            <v>0</v>
          </cell>
          <cell r="AQ39775">
            <v>0</v>
          </cell>
          <cell r="AR39775" t="b">
            <v>0</v>
          </cell>
          <cell r="AS39775" t="b">
            <v>0</v>
          </cell>
          <cell r="AT39775" t="b">
            <v>0</v>
          </cell>
          <cell r="AU39775" t="b">
            <v>0</v>
          </cell>
          <cell r="AV39775" t="b">
            <v>0</v>
          </cell>
          <cell r="AW39775" t="b">
            <v>0</v>
          </cell>
        </row>
        <row r="39776">
          <cell r="S39776" t="str">
            <v>CARROLLTON RIDGE</v>
          </cell>
          <cell r="AF39776">
            <v>0</v>
          </cell>
          <cell r="AG39776">
            <v>0</v>
          </cell>
          <cell r="AH39776">
            <v>0</v>
          </cell>
          <cell r="AI39776">
            <v>0</v>
          </cell>
          <cell r="AJ39776">
            <v>0</v>
          </cell>
          <cell r="AK39776">
            <v>0</v>
          </cell>
          <cell r="AL39776">
            <v>0</v>
          </cell>
          <cell r="AM39776">
            <v>0</v>
          </cell>
          <cell r="AN39776">
            <v>0</v>
          </cell>
          <cell r="AO39776">
            <v>0</v>
          </cell>
          <cell r="AP39776">
            <v>0</v>
          </cell>
          <cell r="AQ39776">
            <v>0</v>
          </cell>
          <cell r="AR39776" t="b">
            <v>0</v>
          </cell>
          <cell r="AS39776" t="b">
            <v>0</v>
          </cell>
          <cell r="AT39776" t="b">
            <v>0</v>
          </cell>
          <cell r="AU39776" t="b">
            <v>0</v>
          </cell>
          <cell r="AV39776" t="b">
            <v>0</v>
          </cell>
          <cell r="AW39776" t="b">
            <v>0</v>
          </cell>
        </row>
        <row r="39777">
          <cell r="S39777" t="str">
            <v>CARROLLTON RIDGE</v>
          </cell>
          <cell r="AF39777">
            <v>1</v>
          </cell>
          <cell r="AG39777">
            <v>1</v>
          </cell>
          <cell r="AH39777">
            <v>1</v>
          </cell>
          <cell r="AI39777">
            <v>1</v>
          </cell>
          <cell r="AJ39777">
            <v>1</v>
          </cell>
          <cell r="AK39777">
            <v>1</v>
          </cell>
          <cell r="AL39777">
            <v>1</v>
          </cell>
          <cell r="AM39777">
            <v>1</v>
          </cell>
          <cell r="AN39777">
            <v>1</v>
          </cell>
          <cell r="AO39777">
            <v>1</v>
          </cell>
          <cell r="AP39777">
            <v>1</v>
          </cell>
          <cell r="AQ39777">
            <v>1</v>
          </cell>
          <cell r="AR39777" t="b">
            <v>0</v>
          </cell>
          <cell r="AS39777" t="b">
            <v>0</v>
          </cell>
          <cell r="AT39777" t="b">
            <v>0</v>
          </cell>
          <cell r="AU39777" t="b">
            <v>0</v>
          </cell>
          <cell r="AV39777" t="b">
            <v>0</v>
          </cell>
          <cell r="AW39777" t="b">
            <v>0</v>
          </cell>
        </row>
        <row r="39778">
          <cell r="S39778" t="str">
            <v>CARROLLTON RIDGE</v>
          </cell>
          <cell r="AF39778">
            <v>1</v>
          </cell>
          <cell r="AG39778">
            <v>1</v>
          </cell>
          <cell r="AH39778">
            <v>1</v>
          </cell>
          <cell r="AI39778">
            <v>1</v>
          </cell>
          <cell r="AJ39778">
            <v>1</v>
          </cell>
          <cell r="AK39778">
            <v>1</v>
          </cell>
          <cell r="AL39778">
            <v>1</v>
          </cell>
          <cell r="AM39778">
            <v>1</v>
          </cell>
          <cell r="AN39778">
            <v>1</v>
          </cell>
          <cell r="AO39778">
            <v>1</v>
          </cell>
          <cell r="AP39778">
            <v>1</v>
          </cell>
          <cell r="AQ39778">
            <v>1</v>
          </cell>
          <cell r="AR39778" t="b">
            <v>0</v>
          </cell>
          <cell r="AS39778" t="b">
            <v>0</v>
          </cell>
          <cell r="AT39778" t="b">
            <v>0</v>
          </cell>
          <cell r="AU39778" t="b">
            <v>0</v>
          </cell>
          <cell r="AV39778" t="b">
            <v>0</v>
          </cell>
          <cell r="AW39778" t="b">
            <v>0</v>
          </cell>
        </row>
        <row r="39779">
          <cell r="S39779" t="str">
            <v>CARROLLTON RIDGE</v>
          </cell>
          <cell r="AF39779">
            <v>1</v>
          </cell>
          <cell r="AG39779">
            <v>1</v>
          </cell>
          <cell r="AH39779">
            <v>1</v>
          </cell>
          <cell r="AI39779">
            <v>1</v>
          </cell>
          <cell r="AJ39779">
            <v>1</v>
          </cell>
          <cell r="AK39779">
            <v>1</v>
          </cell>
          <cell r="AL39779">
            <v>1</v>
          </cell>
          <cell r="AM39779">
            <v>1</v>
          </cell>
          <cell r="AN39779">
            <v>1</v>
          </cell>
          <cell r="AO39779">
            <v>1</v>
          </cell>
          <cell r="AP39779">
            <v>1</v>
          </cell>
          <cell r="AQ39779">
            <v>1</v>
          </cell>
          <cell r="AR39779" t="b">
            <v>0</v>
          </cell>
          <cell r="AS39779" t="b">
            <v>0</v>
          </cell>
          <cell r="AT39779" t="b">
            <v>0</v>
          </cell>
          <cell r="AU39779" t="b">
            <v>0</v>
          </cell>
          <cell r="AV39779" t="b">
            <v>0</v>
          </cell>
          <cell r="AW39779" t="b">
            <v>0</v>
          </cell>
        </row>
        <row r="39780">
          <cell r="S39780" t="str">
            <v>UPTON</v>
          </cell>
          <cell r="AF39780">
            <v>0</v>
          </cell>
          <cell r="AG39780">
            <v>0</v>
          </cell>
          <cell r="AH39780">
            <v>0</v>
          </cell>
          <cell r="AI39780">
            <v>0</v>
          </cell>
          <cell r="AJ39780">
            <v>0</v>
          </cell>
          <cell r="AK39780">
            <v>0</v>
          </cell>
          <cell r="AL39780">
            <v>0</v>
          </cell>
          <cell r="AM39780">
            <v>0</v>
          </cell>
          <cell r="AN39780">
            <v>0</v>
          </cell>
          <cell r="AO39780">
            <v>0</v>
          </cell>
          <cell r="AP39780">
            <v>0</v>
          </cell>
          <cell r="AQ39780">
            <v>1</v>
          </cell>
          <cell r="AR39780" t="b">
            <v>0</v>
          </cell>
          <cell r="AS39780" t="b">
            <v>0</v>
          </cell>
          <cell r="AT39780" t="b">
            <v>0</v>
          </cell>
          <cell r="AU39780" t="b">
            <v>0</v>
          </cell>
          <cell r="AV39780" t="b">
            <v>0</v>
          </cell>
          <cell r="AW39780" t="b">
            <v>0</v>
          </cell>
        </row>
        <row r="39781">
          <cell r="S39781" t="str">
            <v>CARROLLTON RIDGE</v>
          </cell>
          <cell r="AF39781">
            <v>0</v>
          </cell>
          <cell r="AG39781">
            <v>0</v>
          </cell>
          <cell r="AH39781">
            <v>0</v>
          </cell>
          <cell r="AI39781">
            <v>0</v>
          </cell>
          <cell r="AJ39781">
            <v>0</v>
          </cell>
          <cell r="AK39781">
            <v>0</v>
          </cell>
          <cell r="AL39781">
            <v>0</v>
          </cell>
          <cell r="AM39781">
            <v>0</v>
          </cell>
          <cell r="AN39781">
            <v>0</v>
          </cell>
          <cell r="AO39781">
            <v>0</v>
          </cell>
          <cell r="AP39781">
            <v>0</v>
          </cell>
          <cell r="AQ39781">
            <v>1</v>
          </cell>
          <cell r="AR39781" t="b">
            <v>0</v>
          </cell>
          <cell r="AS39781" t="b">
            <v>0</v>
          </cell>
          <cell r="AT39781" t="b">
            <v>0</v>
          </cell>
          <cell r="AU39781" t="b">
            <v>0</v>
          </cell>
          <cell r="AV39781" t="b">
            <v>0</v>
          </cell>
          <cell r="AW39781" t="b">
            <v>0</v>
          </cell>
        </row>
        <row r="39782">
          <cell r="S39782" t="str">
            <v>WASHINGTON VILLAGE</v>
          </cell>
          <cell r="AF39782">
            <v>0</v>
          </cell>
          <cell r="AG39782">
            <v>0</v>
          </cell>
          <cell r="AH39782">
            <v>0</v>
          </cell>
          <cell r="AI39782">
            <v>0</v>
          </cell>
          <cell r="AJ39782">
            <v>0</v>
          </cell>
          <cell r="AK39782">
            <v>0</v>
          </cell>
          <cell r="AL39782">
            <v>0</v>
          </cell>
          <cell r="AM39782">
            <v>0</v>
          </cell>
          <cell r="AN39782">
            <v>0</v>
          </cell>
          <cell r="AO39782">
            <v>0</v>
          </cell>
          <cell r="AP39782">
            <v>0</v>
          </cell>
          <cell r="AQ39782">
            <v>0</v>
          </cell>
          <cell r="AR39782" t="b">
            <v>0</v>
          </cell>
          <cell r="AS39782" t="b">
            <v>0</v>
          </cell>
          <cell r="AT39782" t="b">
            <v>0</v>
          </cell>
          <cell r="AU39782" t="b">
            <v>0</v>
          </cell>
          <cell r="AV39782" t="b">
            <v>0</v>
          </cell>
          <cell r="AW39782" t="b">
            <v>0</v>
          </cell>
        </row>
        <row r="39783">
          <cell r="S39783" t="str">
            <v>WASHINGTON VILLAGE</v>
          </cell>
          <cell r="AF39783">
            <v>0</v>
          </cell>
          <cell r="AG39783">
            <v>0</v>
          </cell>
          <cell r="AH39783">
            <v>0</v>
          </cell>
          <cell r="AI39783">
            <v>0</v>
          </cell>
          <cell r="AJ39783">
            <v>0</v>
          </cell>
          <cell r="AK39783">
            <v>0</v>
          </cell>
          <cell r="AL39783">
            <v>0</v>
          </cell>
          <cell r="AM39783">
            <v>0</v>
          </cell>
          <cell r="AN39783">
            <v>0</v>
          </cell>
          <cell r="AO39783">
            <v>0</v>
          </cell>
          <cell r="AP39783">
            <v>0</v>
          </cell>
          <cell r="AQ39783">
            <v>0</v>
          </cell>
          <cell r="AR39783" t="b">
            <v>0</v>
          </cell>
          <cell r="AS39783" t="b">
            <v>0</v>
          </cell>
          <cell r="AT39783" t="b">
            <v>0</v>
          </cell>
          <cell r="AU39783" t="b">
            <v>0</v>
          </cell>
          <cell r="AV39783" t="b">
            <v>0</v>
          </cell>
          <cell r="AW39783" t="b">
            <v>0</v>
          </cell>
        </row>
        <row r="39784">
          <cell r="S39784" t="str">
            <v>WASHINGTON VILLAGE</v>
          </cell>
          <cell r="AF39784">
            <v>0</v>
          </cell>
          <cell r="AG39784">
            <v>0</v>
          </cell>
          <cell r="AH39784">
            <v>0</v>
          </cell>
          <cell r="AI39784">
            <v>0</v>
          </cell>
          <cell r="AJ39784">
            <v>0</v>
          </cell>
          <cell r="AK39784">
            <v>0</v>
          </cell>
          <cell r="AL39784">
            <v>0</v>
          </cell>
          <cell r="AM39784">
            <v>1</v>
          </cell>
          <cell r="AN39784">
            <v>1</v>
          </cell>
          <cell r="AO39784">
            <v>1</v>
          </cell>
          <cell r="AP39784">
            <v>1</v>
          </cell>
          <cell r="AQ39784">
            <v>1</v>
          </cell>
          <cell r="AR39784" t="b">
            <v>0</v>
          </cell>
          <cell r="AS39784" t="b">
            <v>0</v>
          </cell>
          <cell r="AT39784" t="b">
            <v>0</v>
          </cell>
          <cell r="AU39784" t="b">
            <v>0</v>
          </cell>
          <cell r="AV39784" t="b">
            <v>0</v>
          </cell>
          <cell r="AW39784" t="b">
            <v>0</v>
          </cell>
        </row>
        <row r="39785">
          <cell r="S39785" t="str">
            <v>WASHINGTON VILLAGE</v>
          </cell>
          <cell r="AF39785">
            <v>0</v>
          </cell>
          <cell r="AG39785">
            <v>0</v>
          </cell>
          <cell r="AH39785">
            <v>0</v>
          </cell>
          <cell r="AI39785">
            <v>0</v>
          </cell>
          <cell r="AJ39785">
            <v>0</v>
          </cell>
          <cell r="AK39785">
            <v>0</v>
          </cell>
          <cell r="AL39785">
            <v>0</v>
          </cell>
          <cell r="AM39785">
            <v>0</v>
          </cell>
          <cell r="AN39785">
            <v>0</v>
          </cell>
          <cell r="AO39785">
            <v>0</v>
          </cell>
          <cell r="AP39785">
            <v>1</v>
          </cell>
          <cell r="AQ39785">
            <v>1</v>
          </cell>
          <cell r="AR39785" t="b">
            <v>0</v>
          </cell>
          <cell r="AS39785" t="b">
            <v>0</v>
          </cell>
          <cell r="AT39785" t="b">
            <v>0</v>
          </cell>
          <cell r="AU39785" t="b">
            <v>0</v>
          </cell>
          <cell r="AV39785" t="b">
            <v>0</v>
          </cell>
          <cell r="AW39785" t="b">
            <v>0</v>
          </cell>
        </row>
        <row r="39786">
          <cell r="S39786" t="str">
            <v>WASHINGTON VILLAGE</v>
          </cell>
          <cell r="AF39786">
            <v>0</v>
          </cell>
          <cell r="AG39786">
            <v>0</v>
          </cell>
          <cell r="AH39786">
            <v>0</v>
          </cell>
          <cell r="AI39786">
            <v>0</v>
          </cell>
          <cell r="AJ39786">
            <v>0</v>
          </cell>
          <cell r="AK39786">
            <v>0</v>
          </cell>
          <cell r="AL39786">
            <v>0</v>
          </cell>
          <cell r="AM39786">
            <v>0</v>
          </cell>
          <cell r="AN39786">
            <v>0</v>
          </cell>
          <cell r="AO39786">
            <v>0</v>
          </cell>
          <cell r="AP39786">
            <v>0</v>
          </cell>
          <cell r="AQ39786">
            <v>0</v>
          </cell>
          <cell r="AR39786" t="b">
            <v>0</v>
          </cell>
          <cell r="AS39786" t="b">
            <v>0</v>
          </cell>
          <cell r="AT39786" t="b">
            <v>0</v>
          </cell>
          <cell r="AU39786" t="b">
            <v>0</v>
          </cell>
          <cell r="AV39786" t="b">
            <v>0</v>
          </cell>
          <cell r="AW39786" t="b">
            <v>0</v>
          </cell>
        </row>
        <row r="39787">
          <cell r="S39787" t="str">
            <v>MILLHILL</v>
          </cell>
          <cell r="AF39787">
            <v>0</v>
          </cell>
          <cell r="AG39787">
            <v>0</v>
          </cell>
          <cell r="AH39787">
            <v>0</v>
          </cell>
          <cell r="AI39787">
            <v>0</v>
          </cell>
          <cell r="AJ39787">
            <v>0</v>
          </cell>
          <cell r="AK39787">
            <v>0</v>
          </cell>
          <cell r="AL39787">
            <v>0</v>
          </cell>
          <cell r="AM39787">
            <v>0</v>
          </cell>
          <cell r="AN39787">
            <v>0</v>
          </cell>
          <cell r="AO39787">
            <v>0</v>
          </cell>
          <cell r="AP39787">
            <v>0</v>
          </cell>
          <cell r="AQ39787">
            <v>0</v>
          </cell>
          <cell r="AR39787" t="b">
            <v>0</v>
          </cell>
          <cell r="AS39787" t="b">
            <v>0</v>
          </cell>
          <cell r="AT39787" t="b">
            <v>0</v>
          </cell>
          <cell r="AU39787" t="b">
            <v>0</v>
          </cell>
          <cell r="AV39787" t="b">
            <v>0</v>
          </cell>
          <cell r="AW39787" t="b">
            <v>0</v>
          </cell>
        </row>
        <row r="39788">
          <cell r="S39788" t="str">
            <v>EDMONDSON VILLAGE</v>
          </cell>
          <cell r="AF39788">
            <v>0</v>
          </cell>
          <cell r="AG39788">
            <v>0</v>
          </cell>
          <cell r="AH39788">
            <v>0</v>
          </cell>
          <cell r="AI39788">
            <v>0</v>
          </cell>
          <cell r="AJ39788">
            <v>0</v>
          </cell>
          <cell r="AK39788">
            <v>0</v>
          </cell>
          <cell r="AL39788">
            <v>0</v>
          </cell>
          <cell r="AM39788">
            <v>0</v>
          </cell>
          <cell r="AN39788">
            <v>0</v>
          </cell>
          <cell r="AO39788">
            <v>0</v>
          </cell>
          <cell r="AP39788">
            <v>0</v>
          </cell>
          <cell r="AQ39788">
            <v>1</v>
          </cell>
          <cell r="AR39788" t="b">
            <v>0</v>
          </cell>
          <cell r="AS39788" t="b">
            <v>0</v>
          </cell>
          <cell r="AT39788" t="b">
            <v>0</v>
          </cell>
          <cell r="AU39788" t="b">
            <v>0</v>
          </cell>
          <cell r="AV39788" t="b">
            <v>0</v>
          </cell>
          <cell r="AW39788" t="b">
            <v>0</v>
          </cell>
        </row>
        <row r="39789">
          <cell r="S39789" t="str">
            <v>REMINGTON</v>
          </cell>
          <cell r="AF39789">
            <v>0</v>
          </cell>
          <cell r="AG39789">
            <v>0</v>
          </cell>
          <cell r="AH39789">
            <v>0</v>
          </cell>
          <cell r="AI39789">
            <v>0</v>
          </cell>
          <cell r="AJ39789">
            <v>0</v>
          </cell>
          <cell r="AK39789">
            <v>0</v>
          </cell>
          <cell r="AL39789">
            <v>0</v>
          </cell>
          <cell r="AM39789">
            <v>0</v>
          </cell>
          <cell r="AN39789">
            <v>0</v>
          </cell>
          <cell r="AO39789">
            <v>0</v>
          </cell>
          <cell r="AP39789">
            <v>1</v>
          </cell>
          <cell r="AQ39789">
            <v>1</v>
          </cell>
          <cell r="AR39789" t="b">
            <v>0</v>
          </cell>
          <cell r="AS39789" t="b">
            <v>0</v>
          </cell>
          <cell r="AT39789" t="b">
            <v>0</v>
          </cell>
          <cell r="AU39789" t="b">
            <v>0</v>
          </cell>
          <cell r="AV39789" t="b">
            <v>0</v>
          </cell>
          <cell r="AW39789" t="b">
            <v>0</v>
          </cell>
        </row>
        <row r="39790">
          <cell r="S39790" t="str">
            <v>HARWOOD</v>
          </cell>
          <cell r="AF39790">
            <v>0</v>
          </cell>
          <cell r="AG39790">
            <v>0</v>
          </cell>
          <cell r="AH39790">
            <v>0</v>
          </cell>
          <cell r="AI39790">
            <v>0</v>
          </cell>
          <cell r="AJ39790">
            <v>0</v>
          </cell>
          <cell r="AK39790">
            <v>0</v>
          </cell>
          <cell r="AL39790">
            <v>0</v>
          </cell>
          <cell r="AM39790">
            <v>0</v>
          </cell>
          <cell r="AN39790">
            <v>0</v>
          </cell>
          <cell r="AO39790">
            <v>0</v>
          </cell>
          <cell r="AP39790">
            <v>1</v>
          </cell>
          <cell r="AQ39790">
            <v>1</v>
          </cell>
          <cell r="AR39790" t="b">
            <v>0</v>
          </cell>
          <cell r="AS39790" t="b">
            <v>0</v>
          </cell>
          <cell r="AT39790" t="b">
            <v>0</v>
          </cell>
          <cell r="AU39790" t="b">
            <v>0</v>
          </cell>
          <cell r="AV39790" t="b">
            <v>0</v>
          </cell>
          <cell r="AW39790" t="b">
            <v>0</v>
          </cell>
        </row>
        <row r="39791">
          <cell r="S39791" t="str">
            <v>HARWOOD</v>
          </cell>
          <cell r="AF39791">
            <v>0</v>
          </cell>
          <cell r="AG39791">
            <v>0</v>
          </cell>
          <cell r="AH39791">
            <v>0</v>
          </cell>
          <cell r="AI39791">
            <v>0</v>
          </cell>
          <cell r="AJ39791">
            <v>0</v>
          </cell>
          <cell r="AK39791">
            <v>0</v>
          </cell>
          <cell r="AL39791">
            <v>0</v>
          </cell>
          <cell r="AM39791">
            <v>0</v>
          </cell>
          <cell r="AN39791">
            <v>0</v>
          </cell>
          <cell r="AO39791">
            <v>0</v>
          </cell>
          <cell r="AP39791">
            <v>0</v>
          </cell>
          <cell r="AQ39791">
            <v>1</v>
          </cell>
          <cell r="AR39791" t="b">
            <v>0</v>
          </cell>
          <cell r="AS39791" t="b">
            <v>0</v>
          </cell>
          <cell r="AT39791" t="b">
            <v>0</v>
          </cell>
          <cell r="AU39791" t="b">
            <v>0</v>
          </cell>
          <cell r="AV39791" t="b">
            <v>0</v>
          </cell>
          <cell r="AW39791" t="b">
            <v>0</v>
          </cell>
        </row>
        <row r="39792">
          <cell r="S39792" t="str">
            <v>COLDSTREAM HOMESTEAD MONTEBELL</v>
          </cell>
          <cell r="AF39792">
            <v>0</v>
          </cell>
          <cell r="AG39792">
            <v>0</v>
          </cell>
          <cell r="AH39792">
            <v>0</v>
          </cell>
          <cell r="AI39792">
            <v>0</v>
          </cell>
          <cell r="AJ39792">
            <v>0</v>
          </cell>
          <cell r="AK39792">
            <v>0</v>
          </cell>
          <cell r="AL39792">
            <v>0</v>
          </cell>
          <cell r="AM39792">
            <v>0</v>
          </cell>
          <cell r="AN39792">
            <v>0</v>
          </cell>
          <cell r="AO39792">
            <v>0</v>
          </cell>
          <cell r="AP39792">
            <v>0</v>
          </cell>
          <cell r="AQ39792">
            <v>0</v>
          </cell>
          <cell r="AR39792" t="b">
            <v>0</v>
          </cell>
          <cell r="AS39792" t="b">
            <v>0</v>
          </cell>
          <cell r="AT39792" t="b">
            <v>0</v>
          </cell>
          <cell r="AU39792" t="b">
            <v>0</v>
          </cell>
          <cell r="AV39792" t="b">
            <v>0</v>
          </cell>
          <cell r="AW39792" t="b">
            <v>0</v>
          </cell>
        </row>
        <row r="39793">
          <cell r="S39793" t="str">
            <v>OVERLEA</v>
          </cell>
          <cell r="AF39793">
            <v>0</v>
          </cell>
          <cell r="AG39793">
            <v>0</v>
          </cell>
          <cell r="AH39793">
            <v>0</v>
          </cell>
          <cell r="AI39793">
            <v>0</v>
          </cell>
          <cell r="AJ39793">
            <v>0</v>
          </cell>
          <cell r="AK39793">
            <v>0</v>
          </cell>
          <cell r="AL39793">
            <v>0</v>
          </cell>
          <cell r="AM39793">
            <v>0</v>
          </cell>
          <cell r="AN39793">
            <v>0</v>
          </cell>
          <cell r="AO39793">
            <v>0</v>
          </cell>
          <cell r="AP39793">
            <v>0</v>
          </cell>
          <cell r="AQ39793">
            <v>0</v>
          </cell>
          <cell r="AR39793" t="b">
            <v>0</v>
          </cell>
          <cell r="AS39793" t="b">
            <v>0</v>
          </cell>
          <cell r="AT39793" t="b">
            <v>0</v>
          </cell>
          <cell r="AU39793" t="b">
            <v>0</v>
          </cell>
          <cell r="AV39793" t="b">
            <v>0</v>
          </cell>
          <cell r="AW39793" t="b">
            <v>0</v>
          </cell>
        </row>
        <row r="39794">
          <cell r="S39794" t="str">
            <v>WALTHERSON</v>
          </cell>
          <cell r="AF39794">
            <v>0</v>
          </cell>
          <cell r="AG39794">
            <v>0</v>
          </cell>
          <cell r="AH39794">
            <v>0</v>
          </cell>
          <cell r="AI39794">
            <v>0</v>
          </cell>
          <cell r="AJ39794">
            <v>0</v>
          </cell>
          <cell r="AK39794">
            <v>0</v>
          </cell>
          <cell r="AL39794">
            <v>0</v>
          </cell>
          <cell r="AM39794">
            <v>1</v>
          </cell>
          <cell r="AN39794">
            <v>1</v>
          </cell>
          <cell r="AO39794">
            <v>1</v>
          </cell>
          <cell r="AP39794">
            <v>1</v>
          </cell>
          <cell r="AQ39794">
            <v>1</v>
          </cell>
          <cell r="AR39794" t="b">
            <v>0</v>
          </cell>
          <cell r="AS39794" t="b">
            <v>0</v>
          </cell>
          <cell r="AT39794" t="b">
            <v>0</v>
          </cell>
          <cell r="AU39794" t="b">
            <v>0</v>
          </cell>
          <cell r="AV39794" t="b">
            <v>0</v>
          </cell>
          <cell r="AW39794" t="b">
            <v>0</v>
          </cell>
        </row>
        <row r="39795">
          <cell r="S39795" t="str">
            <v>WALTHERSON</v>
          </cell>
          <cell r="AF39795">
            <v>0</v>
          </cell>
          <cell r="AG39795">
            <v>0</v>
          </cell>
          <cell r="AH39795">
            <v>0</v>
          </cell>
          <cell r="AI39795">
            <v>0</v>
          </cell>
          <cell r="AJ39795">
            <v>0</v>
          </cell>
          <cell r="AK39795">
            <v>0</v>
          </cell>
          <cell r="AL39795">
            <v>0</v>
          </cell>
          <cell r="AM39795">
            <v>0</v>
          </cell>
          <cell r="AN39795">
            <v>0</v>
          </cell>
          <cell r="AO39795">
            <v>0</v>
          </cell>
          <cell r="AP39795">
            <v>1</v>
          </cell>
          <cell r="AQ39795">
            <v>1</v>
          </cell>
          <cell r="AR39795" t="b">
            <v>0</v>
          </cell>
          <cell r="AS39795" t="b">
            <v>0</v>
          </cell>
          <cell r="AT39795" t="b">
            <v>0</v>
          </cell>
          <cell r="AU39795" t="b">
            <v>0</v>
          </cell>
          <cell r="AV39795" t="b">
            <v>0</v>
          </cell>
          <cell r="AW39795" t="b">
            <v>0</v>
          </cell>
        </row>
        <row r="39796">
          <cell r="S39796" t="str">
            <v>PARKSIDE</v>
          </cell>
          <cell r="AF39796">
            <v>0</v>
          </cell>
          <cell r="AG39796">
            <v>0</v>
          </cell>
          <cell r="AH39796">
            <v>0</v>
          </cell>
          <cell r="AI39796">
            <v>0</v>
          </cell>
          <cell r="AJ39796">
            <v>0</v>
          </cell>
          <cell r="AK39796">
            <v>0</v>
          </cell>
          <cell r="AL39796">
            <v>0</v>
          </cell>
          <cell r="AM39796">
            <v>0</v>
          </cell>
          <cell r="AN39796">
            <v>0</v>
          </cell>
          <cell r="AO39796">
            <v>0</v>
          </cell>
          <cell r="AP39796">
            <v>0</v>
          </cell>
          <cell r="AQ39796">
            <v>0</v>
          </cell>
          <cell r="AR39796" t="b">
            <v>0</v>
          </cell>
          <cell r="AS39796" t="b">
            <v>0</v>
          </cell>
          <cell r="AT39796" t="b">
            <v>0</v>
          </cell>
          <cell r="AU39796" t="b">
            <v>0</v>
          </cell>
          <cell r="AV39796" t="b">
            <v>0</v>
          </cell>
          <cell r="AW39796" t="b">
            <v>0</v>
          </cell>
        </row>
        <row r="39797">
          <cell r="S39797" t="str">
            <v>FOUR BY FOUR</v>
          </cell>
          <cell r="AF39797">
            <v>0</v>
          </cell>
          <cell r="AG39797">
            <v>0</v>
          </cell>
          <cell r="AH39797">
            <v>0</v>
          </cell>
          <cell r="AI39797">
            <v>0</v>
          </cell>
          <cell r="AJ39797">
            <v>0</v>
          </cell>
          <cell r="AK39797">
            <v>0</v>
          </cell>
          <cell r="AL39797">
            <v>0</v>
          </cell>
          <cell r="AM39797">
            <v>0</v>
          </cell>
          <cell r="AN39797">
            <v>0</v>
          </cell>
          <cell r="AO39797">
            <v>0</v>
          </cell>
          <cell r="AP39797">
            <v>0</v>
          </cell>
          <cell r="AQ39797">
            <v>0</v>
          </cell>
          <cell r="AR39797" t="b">
            <v>0</v>
          </cell>
          <cell r="AS39797" t="b">
            <v>0</v>
          </cell>
          <cell r="AT39797" t="b">
            <v>0</v>
          </cell>
          <cell r="AU39797" t="b">
            <v>0</v>
          </cell>
          <cell r="AV39797" t="b">
            <v>0</v>
          </cell>
          <cell r="AW39797" t="b">
            <v>0</v>
          </cell>
        </row>
        <row r="39798">
          <cell r="S39798" t="str">
            <v>BROOKLYN</v>
          </cell>
          <cell r="AF39798">
            <v>0</v>
          </cell>
          <cell r="AG39798">
            <v>0</v>
          </cell>
          <cell r="AH39798">
            <v>0</v>
          </cell>
          <cell r="AI39798">
            <v>0</v>
          </cell>
          <cell r="AJ39798">
            <v>0</v>
          </cell>
          <cell r="AK39798">
            <v>0</v>
          </cell>
          <cell r="AL39798">
            <v>0</v>
          </cell>
          <cell r="AM39798">
            <v>0</v>
          </cell>
          <cell r="AN39798">
            <v>0</v>
          </cell>
          <cell r="AO39798">
            <v>0</v>
          </cell>
          <cell r="AP39798">
            <v>0</v>
          </cell>
          <cell r="AQ39798">
            <v>0</v>
          </cell>
          <cell r="AR39798" t="b">
            <v>0</v>
          </cell>
          <cell r="AS39798" t="b">
            <v>0</v>
          </cell>
          <cell r="AT39798" t="b">
            <v>0</v>
          </cell>
          <cell r="AU39798" t="b">
            <v>0</v>
          </cell>
          <cell r="AV39798" t="b">
            <v>0</v>
          </cell>
          <cell r="AW39798" t="b">
            <v>0</v>
          </cell>
        </row>
        <row r="39799">
          <cell r="S39799" t="str">
            <v>SANDTOWN-WINCHESTER</v>
          </cell>
          <cell r="AF39799">
            <v>0</v>
          </cell>
          <cell r="AG39799">
            <v>1</v>
          </cell>
          <cell r="AH39799">
            <v>1</v>
          </cell>
          <cell r="AI39799">
            <v>1</v>
          </cell>
          <cell r="AJ39799">
            <v>1</v>
          </cell>
          <cell r="AK39799">
            <v>1</v>
          </cell>
          <cell r="AL39799">
            <v>1</v>
          </cell>
          <cell r="AM39799">
            <v>1</v>
          </cell>
          <cell r="AN39799">
            <v>1</v>
          </cell>
          <cell r="AO39799">
            <v>1</v>
          </cell>
          <cell r="AP39799">
            <v>1</v>
          </cell>
          <cell r="AQ39799">
            <v>1</v>
          </cell>
          <cell r="AR39799" t="b">
            <v>0</v>
          </cell>
          <cell r="AS39799" t="b">
            <v>0</v>
          </cell>
          <cell r="AT39799" t="b">
            <v>0</v>
          </cell>
          <cell r="AU39799" t="b">
            <v>0</v>
          </cell>
          <cell r="AV39799" t="b">
            <v>0</v>
          </cell>
          <cell r="AW39799" t="b">
            <v>0</v>
          </cell>
        </row>
        <row r="39800">
          <cell r="S39800" t="str">
            <v>EASTERWOOD</v>
          </cell>
          <cell r="AF39800">
            <v>0</v>
          </cell>
          <cell r="AG39800">
            <v>0</v>
          </cell>
          <cell r="AH39800">
            <v>0</v>
          </cell>
          <cell r="AI39800">
            <v>0</v>
          </cell>
          <cell r="AJ39800">
            <v>0</v>
          </cell>
          <cell r="AK39800">
            <v>0</v>
          </cell>
          <cell r="AL39800">
            <v>0</v>
          </cell>
          <cell r="AM39800">
            <v>1</v>
          </cell>
          <cell r="AN39800">
            <v>1</v>
          </cell>
          <cell r="AO39800">
            <v>1</v>
          </cell>
          <cell r="AP39800">
            <v>1</v>
          </cell>
          <cell r="AQ39800">
            <v>1</v>
          </cell>
          <cell r="AR39800" t="b">
            <v>0</v>
          </cell>
          <cell r="AS39800" t="b">
            <v>0</v>
          </cell>
          <cell r="AT39800" t="b">
            <v>0</v>
          </cell>
          <cell r="AU39800" t="b">
            <v>0</v>
          </cell>
          <cell r="AV39800" t="b">
            <v>0</v>
          </cell>
          <cell r="AW39800" t="b">
            <v>0</v>
          </cell>
        </row>
        <row r="39801">
          <cell r="S39801" t="str">
            <v>SANDTOWN-WINCHESTER</v>
          </cell>
          <cell r="AF39801">
            <v>0</v>
          </cell>
          <cell r="AG39801">
            <v>1</v>
          </cell>
          <cell r="AH39801">
            <v>1</v>
          </cell>
          <cell r="AI39801">
            <v>1</v>
          </cell>
          <cell r="AJ39801">
            <v>1</v>
          </cell>
          <cell r="AK39801">
            <v>1</v>
          </cell>
          <cell r="AL39801">
            <v>1</v>
          </cell>
          <cell r="AM39801">
            <v>1</v>
          </cell>
          <cell r="AN39801">
            <v>1</v>
          </cell>
          <cell r="AO39801">
            <v>1</v>
          </cell>
          <cell r="AP39801">
            <v>1</v>
          </cell>
          <cell r="AQ39801">
            <v>1</v>
          </cell>
          <cell r="AR39801" t="b">
            <v>0</v>
          </cell>
          <cell r="AS39801" t="b">
            <v>0</v>
          </cell>
          <cell r="AT39801" t="b">
            <v>0</v>
          </cell>
          <cell r="AU39801" t="b">
            <v>0</v>
          </cell>
          <cell r="AV39801" t="b">
            <v>0</v>
          </cell>
          <cell r="AW39801" t="b">
            <v>0</v>
          </cell>
        </row>
        <row r="39802">
          <cell r="S39802" t="str">
            <v>MIDTOWN-EDMONDSON</v>
          </cell>
          <cell r="AF39802">
            <v>1</v>
          </cell>
          <cell r="AG39802">
            <v>1</v>
          </cell>
          <cell r="AH39802">
            <v>1</v>
          </cell>
          <cell r="AI39802">
            <v>1</v>
          </cell>
          <cell r="AJ39802">
            <v>1</v>
          </cell>
          <cell r="AK39802">
            <v>1</v>
          </cell>
          <cell r="AL39802">
            <v>1</v>
          </cell>
          <cell r="AM39802">
            <v>1</v>
          </cell>
          <cell r="AN39802">
            <v>1</v>
          </cell>
          <cell r="AO39802">
            <v>1</v>
          </cell>
          <cell r="AP39802">
            <v>1</v>
          </cell>
          <cell r="AQ39802">
            <v>1</v>
          </cell>
          <cell r="AR39802" t="b">
            <v>0</v>
          </cell>
          <cell r="AS39802" t="b">
            <v>0</v>
          </cell>
          <cell r="AT39802" t="b">
            <v>0</v>
          </cell>
          <cell r="AU39802" t="b">
            <v>0</v>
          </cell>
          <cell r="AV39802" t="b">
            <v>0</v>
          </cell>
          <cell r="AW39802" t="b">
            <v>0</v>
          </cell>
        </row>
        <row r="39803">
          <cell r="S39803" t="str">
            <v>MIDTOWN-EDMONDSON</v>
          </cell>
          <cell r="AF39803">
            <v>0</v>
          </cell>
          <cell r="AG39803">
            <v>0</v>
          </cell>
          <cell r="AH39803">
            <v>0</v>
          </cell>
          <cell r="AI39803">
            <v>0</v>
          </cell>
          <cell r="AJ39803">
            <v>1</v>
          </cell>
          <cell r="AK39803">
            <v>1</v>
          </cell>
          <cell r="AL39803">
            <v>1</v>
          </cell>
          <cell r="AM39803">
            <v>1</v>
          </cell>
          <cell r="AN39803">
            <v>1</v>
          </cell>
          <cell r="AO39803">
            <v>1</v>
          </cell>
          <cell r="AP39803">
            <v>1</v>
          </cell>
          <cell r="AQ39803">
            <v>1</v>
          </cell>
          <cell r="AR39803" t="b">
            <v>0</v>
          </cell>
          <cell r="AS39803" t="b">
            <v>0</v>
          </cell>
          <cell r="AT39803" t="b">
            <v>0</v>
          </cell>
          <cell r="AU39803" t="b">
            <v>0</v>
          </cell>
          <cell r="AV39803" t="b">
            <v>0</v>
          </cell>
          <cell r="AW39803" t="b">
            <v>0</v>
          </cell>
        </row>
        <row r="39804">
          <cell r="S39804" t="str">
            <v>MIDTOWN-EDMONDSON</v>
          </cell>
          <cell r="AF39804">
            <v>1</v>
          </cell>
          <cell r="AG39804">
            <v>1</v>
          </cell>
          <cell r="AH39804">
            <v>1</v>
          </cell>
          <cell r="AI39804">
            <v>1</v>
          </cell>
          <cell r="AJ39804">
            <v>1</v>
          </cell>
          <cell r="AK39804">
            <v>1</v>
          </cell>
          <cell r="AL39804">
            <v>1</v>
          </cell>
          <cell r="AM39804">
            <v>1</v>
          </cell>
          <cell r="AN39804">
            <v>1</v>
          </cell>
          <cell r="AO39804">
            <v>1</v>
          </cell>
          <cell r="AP39804">
            <v>1</v>
          </cell>
          <cell r="AQ39804">
            <v>1</v>
          </cell>
          <cell r="AR39804" t="b">
            <v>0</v>
          </cell>
          <cell r="AS39804" t="b">
            <v>0</v>
          </cell>
          <cell r="AT39804" t="b">
            <v>0</v>
          </cell>
          <cell r="AU39804" t="b">
            <v>0</v>
          </cell>
          <cell r="AV39804" t="b">
            <v>0</v>
          </cell>
          <cell r="AW39804" t="b">
            <v>0</v>
          </cell>
        </row>
        <row r="39805">
          <cell r="S39805" t="str">
            <v>HARLEM PARK</v>
          </cell>
          <cell r="AF39805">
            <v>0</v>
          </cell>
          <cell r="AG39805">
            <v>0</v>
          </cell>
          <cell r="AH39805">
            <v>0</v>
          </cell>
          <cell r="AI39805">
            <v>0</v>
          </cell>
          <cell r="AJ39805">
            <v>0</v>
          </cell>
          <cell r="AK39805">
            <v>0</v>
          </cell>
          <cell r="AL39805">
            <v>0</v>
          </cell>
          <cell r="AM39805">
            <v>0</v>
          </cell>
          <cell r="AN39805">
            <v>0</v>
          </cell>
          <cell r="AO39805">
            <v>0</v>
          </cell>
          <cell r="AP39805">
            <v>0</v>
          </cell>
          <cell r="AQ39805">
            <v>1</v>
          </cell>
          <cell r="AR39805" t="b">
            <v>0</v>
          </cell>
          <cell r="AS39805" t="b">
            <v>0</v>
          </cell>
          <cell r="AT39805" t="b">
            <v>0</v>
          </cell>
          <cell r="AU39805" t="b">
            <v>0</v>
          </cell>
          <cell r="AV39805" t="b">
            <v>0</v>
          </cell>
          <cell r="AW39805" t="b">
            <v>0</v>
          </cell>
        </row>
        <row r="39806">
          <cell r="S39806" t="str">
            <v>HARLEM PARK</v>
          </cell>
          <cell r="AF39806">
            <v>0</v>
          </cell>
          <cell r="AG39806">
            <v>0</v>
          </cell>
          <cell r="AH39806">
            <v>0</v>
          </cell>
          <cell r="AI39806">
            <v>0</v>
          </cell>
          <cell r="AJ39806">
            <v>0</v>
          </cell>
          <cell r="AK39806">
            <v>0</v>
          </cell>
          <cell r="AL39806">
            <v>0</v>
          </cell>
          <cell r="AM39806">
            <v>0</v>
          </cell>
          <cell r="AN39806">
            <v>0</v>
          </cell>
          <cell r="AO39806">
            <v>0</v>
          </cell>
          <cell r="AP39806">
            <v>0</v>
          </cell>
          <cell r="AQ39806">
            <v>0</v>
          </cell>
          <cell r="AR39806" t="b">
            <v>0</v>
          </cell>
          <cell r="AS39806" t="b">
            <v>0</v>
          </cell>
          <cell r="AT39806" t="b">
            <v>0</v>
          </cell>
          <cell r="AU39806" t="b">
            <v>0</v>
          </cell>
          <cell r="AV39806" t="b">
            <v>0</v>
          </cell>
          <cell r="AW39806" t="b">
            <v>0</v>
          </cell>
        </row>
        <row r="39807">
          <cell r="S39807" t="str">
            <v>HARLEM PARK</v>
          </cell>
          <cell r="AF39807">
            <v>0</v>
          </cell>
          <cell r="AG39807">
            <v>0</v>
          </cell>
          <cell r="AH39807">
            <v>0</v>
          </cell>
          <cell r="AI39807">
            <v>0</v>
          </cell>
          <cell r="AJ39807">
            <v>0</v>
          </cell>
          <cell r="AK39807">
            <v>0</v>
          </cell>
          <cell r="AL39807">
            <v>0</v>
          </cell>
          <cell r="AM39807">
            <v>0</v>
          </cell>
          <cell r="AN39807">
            <v>0</v>
          </cell>
          <cell r="AO39807">
            <v>0</v>
          </cell>
          <cell r="AP39807">
            <v>0</v>
          </cell>
          <cell r="AQ39807">
            <v>0</v>
          </cell>
          <cell r="AR39807" t="b">
            <v>0</v>
          </cell>
          <cell r="AS39807" t="b">
            <v>0</v>
          </cell>
          <cell r="AT39807" t="b">
            <v>0</v>
          </cell>
          <cell r="AU39807" t="b">
            <v>0</v>
          </cell>
          <cell r="AV39807" t="b">
            <v>0</v>
          </cell>
          <cell r="AW39807" t="b">
            <v>0</v>
          </cell>
        </row>
        <row r="39808">
          <cell r="S39808" t="str">
            <v>HARLEM PARK</v>
          </cell>
          <cell r="AF39808">
            <v>0</v>
          </cell>
          <cell r="AG39808">
            <v>0</v>
          </cell>
          <cell r="AH39808">
            <v>0</v>
          </cell>
          <cell r="AI39808">
            <v>0</v>
          </cell>
          <cell r="AJ39808">
            <v>0</v>
          </cell>
          <cell r="AK39808">
            <v>0</v>
          </cell>
          <cell r="AL39808">
            <v>0</v>
          </cell>
          <cell r="AM39808">
            <v>0</v>
          </cell>
          <cell r="AN39808">
            <v>0</v>
          </cell>
          <cell r="AO39808">
            <v>0</v>
          </cell>
          <cell r="AP39808">
            <v>0</v>
          </cell>
          <cell r="AQ39808">
            <v>1</v>
          </cell>
          <cell r="AR39808" t="b">
            <v>0</v>
          </cell>
          <cell r="AS39808" t="b">
            <v>0</v>
          </cell>
          <cell r="AT39808" t="b">
            <v>0</v>
          </cell>
          <cell r="AU39808" t="b">
            <v>0</v>
          </cell>
          <cell r="AV39808" t="b">
            <v>0</v>
          </cell>
          <cell r="AW39808" t="b">
            <v>0</v>
          </cell>
        </row>
        <row r="39809">
          <cell r="S39809" t="str">
            <v>OLIVER</v>
          </cell>
          <cell r="AF39809">
            <v>0</v>
          </cell>
          <cell r="AG39809">
            <v>0</v>
          </cell>
          <cell r="AH39809">
            <v>0</v>
          </cell>
          <cell r="AI39809">
            <v>0</v>
          </cell>
          <cell r="AJ39809">
            <v>0</v>
          </cell>
          <cell r="AK39809">
            <v>0</v>
          </cell>
          <cell r="AL39809">
            <v>0</v>
          </cell>
          <cell r="AM39809">
            <v>0</v>
          </cell>
          <cell r="AN39809">
            <v>0</v>
          </cell>
          <cell r="AO39809">
            <v>0</v>
          </cell>
          <cell r="AP39809">
            <v>0</v>
          </cell>
          <cell r="AQ39809">
            <v>0</v>
          </cell>
          <cell r="AR39809" t="b">
            <v>0</v>
          </cell>
          <cell r="AS39809" t="b">
            <v>0</v>
          </cell>
          <cell r="AT39809" t="b">
            <v>0</v>
          </cell>
          <cell r="AU39809" t="b">
            <v>0</v>
          </cell>
          <cell r="AV39809" t="b">
            <v>0</v>
          </cell>
          <cell r="AW39809" t="b">
            <v>0</v>
          </cell>
        </row>
        <row r="39810">
          <cell r="S39810" t="str">
            <v>OLIVER</v>
          </cell>
          <cell r="AF39810">
            <v>1</v>
          </cell>
          <cell r="AG39810">
            <v>1</v>
          </cell>
          <cell r="AH39810">
            <v>1</v>
          </cell>
          <cell r="AI39810">
            <v>1</v>
          </cell>
          <cell r="AJ39810">
            <v>1</v>
          </cell>
          <cell r="AK39810">
            <v>1</v>
          </cell>
          <cell r="AL39810">
            <v>1</v>
          </cell>
          <cell r="AM39810">
            <v>1</v>
          </cell>
          <cell r="AN39810">
            <v>1</v>
          </cell>
          <cell r="AO39810">
            <v>1</v>
          </cell>
          <cell r="AP39810">
            <v>1</v>
          </cell>
          <cell r="AQ39810">
            <v>1</v>
          </cell>
          <cell r="AR39810" t="b">
            <v>0</v>
          </cell>
          <cell r="AS39810" t="b">
            <v>0</v>
          </cell>
          <cell r="AT39810" t="b">
            <v>0</v>
          </cell>
          <cell r="AU39810" t="b">
            <v>0</v>
          </cell>
          <cell r="AV39810" t="b">
            <v>0</v>
          </cell>
          <cell r="AW39810" t="b">
            <v>0</v>
          </cell>
        </row>
        <row r="39811">
          <cell r="S39811" t="str">
            <v>BROADWAY EAST</v>
          </cell>
          <cell r="AF39811">
            <v>0</v>
          </cell>
          <cell r="AG39811">
            <v>0</v>
          </cell>
          <cell r="AH39811">
            <v>0</v>
          </cell>
          <cell r="AI39811">
            <v>0</v>
          </cell>
          <cell r="AJ39811">
            <v>1</v>
          </cell>
          <cell r="AK39811">
            <v>1</v>
          </cell>
          <cell r="AL39811">
            <v>1</v>
          </cell>
          <cell r="AM39811">
            <v>1</v>
          </cell>
          <cell r="AN39811">
            <v>1</v>
          </cell>
          <cell r="AO39811">
            <v>1</v>
          </cell>
          <cell r="AP39811">
            <v>1</v>
          </cell>
          <cell r="AQ39811">
            <v>1</v>
          </cell>
          <cell r="AR39811" t="b">
            <v>0</v>
          </cell>
          <cell r="AS39811" t="b">
            <v>0</v>
          </cell>
          <cell r="AT39811" t="b">
            <v>0</v>
          </cell>
          <cell r="AU39811" t="b">
            <v>0</v>
          </cell>
          <cell r="AV39811" t="b">
            <v>0</v>
          </cell>
          <cell r="AW39811" t="b">
            <v>0</v>
          </cell>
        </row>
        <row r="39812">
          <cell r="S39812" t="str">
            <v>BROADWAY EAST</v>
          </cell>
          <cell r="AF39812">
            <v>1</v>
          </cell>
          <cell r="AG39812">
            <v>1</v>
          </cell>
          <cell r="AH39812">
            <v>1</v>
          </cell>
          <cell r="AI39812">
            <v>1</v>
          </cell>
          <cell r="AJ39812">
            <v>1</v>
          </cell>
          <cell r="AK39812">
            <v>1</v>
          </cell>
          <cell r="AL39812">
            <v>1</v>
          </cell>
          <cell r="AM39812">
            <v>1</v>
          </cell>
          <cell r="AN39812">
            <v>1</v>
          </cell>
          <cell r="AO39812">
            <v>1</v>
          </cell>
          <cell r="AP39812">
            <v>1</v>
          </cell>
          <cell r="AQ39812">
            <v>1</v>
          </cell>
          <cell r="AR39812" t="b">
            <v>0</v>
          </cell>
          <cell r="AS39812" t="b">
            <v>0</v>
          </cell>
          <cell r="AT39812" t="b">
            <v>0</v>
          </cell>
          <cell r="AU39812" t="b">
            <v>0</v>
          </cell>
          <cell r="AV39812" t="b">
            <v>0</v>
          </cell>
          <cell r="AW39812" t="b">
            <v>0</v>
          </cell>
        </row>
        <row r="39813">
          <cell r="S39813" t="str">
            <v>BROADWAY EAST</v>
          </cell>
          <cell r="AF39813">
            <v>0</v>
          </cell>
          <cell r="AG39813">
            <v>0</v>
          </cell>
          <cell r="AH39813">
            <v>0</v>
          </cell>
          <cell r="AI39813">
            <v>0</v>
          </cell>
          <cell r="AJ39813">
            <v>1</v>
          </cell>
          <cell r="AK39813">
            <v>1</v>
          </cell>
          <cell r="AL39813">
            <v>1</v>
          </cell>
          <cell r="AM39813">
            <v>1</v>
          </cell>
          <cell r="AN39813">
            <v>1</v>
          </cell>
          <cell r="AO39813">
            <v>1</v>
          </cell>
          <cell r="AP39813">
            <v>1</v>
          </cell>
          <cell r="AQ39813">
            <v>1</v>
          </cell>
          <cell r="AR39813" t="b">
            <v>0</v>
          </cell>
          <cell r="AS39813" t="b">
            <v>0</v>
          </cell>
          <cell r="AT39813" t="b">
            <v>0</v>
          </cell>
          <cell r="AU39813" t="b">
            <v>0</v>
          </cell>
          <cell r="AV39813" t="b">
            <v>0</v>
          </cell>
          <cell r="AW39813" t="b">
            <v>0</v>
          </cell>
        </row>
        <row r="39814">
          <cell r="S39814" t="str">
            <v>MCELDERRY PARK</v>
          </cell>
          <cell r="AF39814">
            <v>0</v>
          </cell>
          <cell r="AG39814">
            <v>0</v>
          </cell>
          <cell r="AH39814">
            <v>0</v>
          </cell>
          <cell r="AI39814">
            <v>0</v>
          </cell>
          <cell r="AJ39814">
            <v>0</v>
          </cell>
          <cell r="AK39814">
            <v>0</v>
          </cell>
          <cell r="AL39814">
            <v>0</v>
          </cell>
          <cell r="AM39814">
            <v>0</v>
          </cell>
          <cell r="AN39814">
            <v>0</v>
          </cell>
          <cell r="AO39814">
            <v>0</v>
          </cell>
          <cell r="AP39814">
            <v>1</v>
          </cell>
          <cell r="AQ39814">
            <v>1</v>
          </cell>
          <cell r="AR39814" t="b">
            <v>0</v>
          </cell>
          <cell r="AS39814" t="b">
            <v>0</v>
          </cell>
          <cell r="AT39814" t="b">
            <v>0</v>
          </cell>
          <cell r="AU39814" t="b">
            <v>0</v>
          </cell>
          <cell r="AV39814" t="b">
            <v>0</v>
          </cell>
          <cell r="AW39814" t="b">
            <v>0</v>
          </cell>
        </row>
        <row r="39815">
          <cell r="S39815" t="str">
            <v>UPPER FELLS POINT</v>
          </cell>
          <cell r="AF39815">
            <v>0</v>
          </cell>
          <cell r="AG39815">
            <v>0</v>
          </cell>
          <cell r="AH39815">
            <v>0</v>
          </cell>
          <cell r="AI39815">
            <v>0</v>
          </cell>
          <cell r="AJ39815">
            <v>0</v>
          </cell>
          <cell r="AK39815">
            <v>0</v>
          </cell>
          <cell r="AL39815">
            <v>0</v>
          </cell>
          <cell r="AM39815">
            <v>0</v>
          </cell>
          <cell r="AN39815">
            <v>0</v>
          </cell>
          <cell r="AO39815">
            <v>0</v>
          </cell>
          <cell r="AP39815">
            <v>1</v>
          </cell>
          <cell r="AQ39815">
            <v>1</v>
          </cell>
          <cell r="AR39815" t="b">
            <v>0</v>
          </cell>
          <cell r="AS39815" t="b">
            <v>0</v>
          </cell>
          <cell r="AT39815" t="b">
            <v>0</v>
          </cell>
          <cell r="AU39815" t="b">
            <v>0</v>
          </cell>
          <cell r="AV39815" t="b">
            <v>0</v>
          </cell>
          <cell r="AW39815" t="b">
            <v>0</v>
          </cell>
        </row>
        <row r="39816">
          <cell r="S39816" t="str">
            <v>CARROLL-SOUTH HILTON</v>
          </cell>
          <cell r="AF39816">
            <v>1</v>
          </cell>
          <cell r="AG39816">
            <v>1</v>
          </cell>
          <cell r="AH39816">
            <v>1</v>
          </cell>
          <cell r="AI39816">
            <v>1</v>
          </cell>
          <cell r="AJ39816">
            <v>1</v>
          </cell>
          <cell r="AK39816">
            <v>1</v>
          </cell>
          <cell r="AL39816">
            <v>1</v>
          </cell>
          <cell r="AM39816">
            <v>1</v>
          </cell>
          <cell r="AN39816">
            <v>1</v>
          </cell>
          <cell r="AO39816">
            <v>1</v>
          </cell>
          <cell r="AP39816">
            <v>1</v>
          </cell>
          <cell r="AQ39816">
            <v>1</v>
          </cell>
          <cell r="AR39816" t="b">
            <v>0</v>
          </cell>
          <cell r="AS39816" t="b">
            <v>0</v>
          </cell>
          <cell r="AT39816" t="b">
            <v>0</v>
          </cell>
          <cell r="AU39816" t="b">
            <v>0</v>
          </cell>
          <cell r="AV39816" t="b">
            <v>0</v>
          </cell>
          <cell r="AW39816" t="b">
            <v>0</v>
          </cell>
        </row>
        <row r="39817">
          <cell r="S39817" t="str">
            <v>MONDAWMIN</v>
          </cell>
          <cell r="AF39817">
            <v>1</v>
          </cell>
          <cell r="AG39817">
            <v>1</v>
          </cell>
          <cell r="AH39817">
            <v>1</v>
          </cell>
          <cell r="AI39817">
            <v>1</v>
          </cell>
          <cell r="AJ39817">
            <v>1</v>
          </cell>
          <cell r="AK39817">
            <v>1</v>
          </cell>
          <cell r="AL39817">
            <v>1</v>
          </cell>
          <cell r="AM39817">
            <v>1</v>
          </cell>
          <cell r="AN39817">
            <v>1</v>
          </cell>
          <cell r="AO39817">
            <v>1</v>
          </cell>
          <cell r="AP39817">
            <v>1</v>
          </cell>
          <cell r="AQ39817">
            <v>1</v>
          </cell>
          <cell r="AR39817" t="b">
            <v>0</v>
          </cell>
          <cell r="AS39817" t="b">
            <v>0</v>
          </cell>
          <cell r="AT39817" t="b">
            <v>0</v>
          </cell>
          <cell r="AU39817" t="b">
            <v>0</v>
          </cell>
          <cell r="AV39817" t="b">
            <v>0</v>
          </cell>
          <cell r="AW39817" t="b">
            <v>0</v>
          </cell>
        </row>
        <row r="39818">
          <cell r="S39818" t="str">
            <v>MONDAWMIN</v>
          </cell>
          <cell r="AF39818">
            <v>0</v>
          </cell>
          <cell r="AG39818">
            <v>0</v>
          </cell>
          <cell r="AH39818">
            <v>0</v>
          </cell>
          <cell r="AI39818">
            <v>0</v>
          </cell>
          <cell r="AJ39818">
            <v>0</v>
          </cell>
          <cell r="AK39818">
            <v>0</v>
          </cell>
          <cell r="AL39818">
            <v>0</v>
          </cell>
          <cell r="AM39818">
            <v>0</v>
          </cell>
          <cell r="AN39818">
            <v>0</v>
          </cell>
          <cell r="AO39818">
            <v>0</v>
          </cell>
          <cell r="AP39818">
            <v>0</v>
          </cell>
          <cell r="AQ39818">
            <v>0</v>
          </cell>
          <cell r="AR39818" t="b">
            <v>0</v>
          </cell>
          <cell r="AS39818" t="b">
            <v>0</v>
          </cell>
          <cell r="AT39818" t="b">
            <v>0</v>
          </cell>
          <cell r="AU39818" t="b">
            <v>0</v>
          </cell>
          <cell r="AV39818" t="b">
            <v>0</v>
          </cell>
          <cell r="AW39818" t="b">
            <v>0</v>
          </cell>
        </row>
        <row r="39819">
          <cell r="S39819" t="str">
            <v>SOUTH CLIFTON PARK</v>
          </cell>
          <cell r="AF39819">
            <v>1</v>
          </cell>
          <cell r="AG39819">
            <v>1</v>
          </cell>
          <cell r="AH39819">
            <v>1</v>
          </cell>
          <cell r="AI39819">
            <v>1</v>
          </cell>
          <cell r="AJ39819">
            <v>1</v>
          </cell>
          <cell r="AK39819">
            <v>1</v>
          </cell>
          <cell r="AL39819">
            <v>1</v>
          </cell>
          <cell r="AM39819">
            <v>1</v>
          </cell>
          <cell r="AN39819">
            <v>1</v>
          </cell>
          <cell r="AO39819">
            <v>1</v>
          </cell>
          <cell r="AP39819">
            <v>1</v>
          </cell>
          <cell r="AQ39819">
            <v>1</v>
          </cell>
          <cell r="AR39819" t="b">
            <v>0</v>
          </cell>
          <cell r="AS39819" t="b">
            <v>0</v>
          </cell>
          <cell r="AT39819" t="b">
            <v>0</v>
          </cell>
          <cell r="AU39819" t="b">
            <v>0</v>
          </cell>
          <cell r="AV39819" t="b">
            <v>0</v>
          </cell>
          <cell r="AW39819" t="b">
            <v>0</v>
          </cell>
        </row>
        <row r="39820">
          <cell r="S39820" t="str">
            <v>SAINT PAUL</v>
          </cell>
          <cell r="AF39820">
            <v>0</v>
          </cell>
          <cell r="AG39820">
            <v>0</v>
          </cell>
          <cell r="AH39820">
            <v>0</v>
          </cell>
          <cell r="AI39820">
            <v>0</v>
          </cell>
          <cell r="AJ39820">
            <v>0</v>
          </cell>
          <cell r="AK39820">
            <v>0</v>
          </cell>
          <cell r="AL39820">
            <v>0</v>
          </cell>
          <cell r="AM39820">
            <v>0</v>
          </cell>
          <cell r="AN39820">
            <v>0</v>
          </cell>
          <cell r="AO39820">
            <v>0</v>
          </cell>
          <cell r="AP39820">
            <v>0</v>
          </cell>
          <cell r="AQ39820">
            <v>0</v>
          </cell>
          <cell r="AR39820" t="b">
            <v>0</v>
          </cell>
          <cell r="AS39820" t="b">
            <v>0</v>
          </cell>
          <cell r="AT39820" t="b">
            <v>0</v>
          </cell>
          <cell r="AU39820" t="b">
            <v>0</v>
          </cell>
          <cell r="AV39820" t="b">
            <v>0</v>
          </cell>
          <cell r="AW39820" t="b">
            <v>0</v>
          </cell>
        </row>
        <row r="39821">
          <cell r="S39821" t="str">
            <v>EAST BALTIMORE MIDWAY</v>
          </cell>
          <cell r="AF39821">
            <v>0</v>
          </cell>
          <cell r="AG39821">
            <v>0</v>
          </cell>
          <cell r="AH39821">
            <v>0</v>
          </cell>
          <cell r="AI39821">
            <v>0</v>
          </cell>
          <cell r="AJ39821">
            <v>0</v>
          </cell>
          <cell r="AK39821">
            <v>0</v>
          </cell>
          <cell r="AL39821">
            <v>0</v>
          </cell>
          <cell r="AM39821">
            <v>0</v>
          </cell>
          <cell r="AN39821">
            <v>0</v>
          </cell>
          <cell r="AO39821">
            <v>0</v>
          </cell>
          <cell r="AP39821">
            <v>0</v>
          </cell>
          <cell r="AQ39821">
            <v>1</v>
          </cell>
          <cell r="AR39821" t="b">
            <v>0</v>
          </cell>
          <cell r="AS39821" t="b">
            <v>0</v>
          </cell>
          <cell r="AT39821" t="b">
            <v>0</v>
          </cell>
          <cell r="AU39821" t="b">
            <v>0</v>
          </cell>
          <cell r="AV39821" t="b">
            <v>0</v>
          </cell>
          <cell r="AW39821" t="b">
            <v>0</v>
          </cell>
        </row>
        <row r="39822">
          <cell r="S39822" t="str">
            <v>SOUTH CLIFTON PARK</v>
          </cell>
          <cell r="AF39822">
            <v>1</v>
          </cell>
          <cell r="AG39822">
            <v>1</v>
          </cell>
          <cell r="AH39822">
            <v>1</v>
          </cell>
          <cell r="AI39822">
            <v>1</v>
          </cell>
          <cell r="AJ39822">
            <v>1</v>
          </cell>
          <cell r="AK39822">
            <v>1</v>
          </cell>
          <cell r="AL39822">
            <v>1</v>
          </cell>
          <cell r="AM39822">
            <v>1</v>
          </cell>
          <cell r="AN39822">
            <v>1</v>
          </cell>
          <cell r="AO39822">
            <v>1</v>
          </cell>
          <cell r="AP39822">
            <v>1</v>
          </cell>
          <cell r="AQ39822">
            <v>1</v>
          </cell>
          <cell r="AR39822" t="b">
            <v>0</v>
          </cell>
          <cell r="AS39822" t="b">
            <v>0</v>
          </cell>
          <cell r="AT39822" t="b">
            <v>0</v>
          </cell>
          <cell r="AU39822" t="b">
            <v>0</v>
          </cell>
          <cell r="AV39822" t="b">
            <v>0</v>
          </cell>
          <cell r="AW39822" t="b">
            <v>0</v>
          </cell>
        </row>
        <row r="39823">
          <cell r="S39823" t="str">
            <v>FOUR BY FOUR</v>
          </cell>
          <cell r="AF39823">
            <v>0</v>
          </cell>
          <cell r="AG39823">
            <v>0</v>
          </cell>
          <cell r="AH39823">
            <v>0</v>
          </cell>
          <cell r="AI39823">
            <v>0</v>
          </cell>
          <cell r="AJ39823">
            <v>0</v>
          </cell>
          <cell r="AK39823">
            <v>0</v>
          </cell>
          <cell r="AL39823">
            <v>0</v>
          </cell>
          <cell r="AM39823">
            <v>0</v>
          </cell>
          <cell r="AN39823">
            <v>0</v>
          </cell>
          <cell r="AO39823">
            <v>0</v>
          </cell>
          <cell r="AP39823">
            <v>0</v>
          </cell>
          <cell r="AQ39823">
            <v>0</v>
          </cell>
          <cell r="AR39823" t="b">
            <v>0</v>
          </cell>
          <cell r="AS39823" t="b">
            <v>0</v>
          </cell>
          <cell r="AT39823" t="b">
            <v>0</v>
          </cell>
          <cell r="AU39823" t="b">
            <v>0</v>
          </cell>
          <cell r="AV39823" t="b">
            <v>0</v>
          </cell>
          <cell r="AW39823" t="b">
            <v>0</v>
          </cell>
        </row>
        <row r="39824">
          <cell r="S39824" t="str">
            <v>SANDTOWN-WINCHESTER</v>
          </cell>
          <cell r="AF39824">
            <v>0</v>
          </cell>
          <cell r="AG39824">
            <v>1</v>
          </cell>
          <cell r="AH39824">
            <v>1</v>
          </cell>
          <cell r="AI39824">
            <v>1</v>
          </cell>
          <cell r="AJ39824">
            <v>1</v>
          </cell>
          <cell r="AK39824">
            <v>1</v>
          </cell>
          <cell r="AL39824">
            <v>1</v>
          </cell>
          <cell r="AM39824">
            <v>1</v>
          </cell>
          <cell r="AN39824">
            <v>1</v>
          </cell>
          <cell r="AO39824">
            <v>1</v>
          </cell>
          <cell r="AP39824">
            <v>1</v>
          </cell>
          <cell r="AQ39824">
            <v>1</v>
          </cell>
          <cell r="AR39824" t="b">
            <v>0</v>
          </cell>
          <cell r="AS39824" t="b">
            <v>0</v>
          </cell>
          <cell r="AT39824" t="b">
            <v>0</v>
          </cell>
          <cell r="AU39824" t="b">
            <v>0</v>
          </cell>
          <cell r="AV39824" t="b">
            <v>0</v>
          </cell>
          <cell r="AW39824" t="b">
            <v>0</v>
          </cell>
        </row>
        <row r="39825">
          <cell r="S39825" t="str">
            <v>SANDTOWN-WINCHESTER</v>
          </cell>
          <cell r="AF39825">
            <v>0</v>
          </cell>
          <cell r="AG39825">
            <v>0</v>
          </cell>
          <cell r="AH39825">
            <v>0</v>
          </cell>
          <cell r="AI39825">
            <v>0</v>
          </cell>
          <cell r="AJ39825">
            <v>0</v>
          </cell>
          <cell r="AK39825">
            <v>0</v>
          </cell>
          <cell r="AL39825">
            <v>0</v>
          </cell>
          <cell r="AM39825">
            <v>0</v>
          </cell>
          <cell r="AN39825">
            <v>0</v>
          </cell>
          <cell r="AO39825">
            <v>0</v>
          </cell>
          <cell r="AP39825">
            <v>1</v>
          </cell>
          <cell r="AQ39825">
            <v>1</v>
          </cell>
          <cell r="AR39825" t="b">
            <v>0</v>
          </cell>
          <cell r="AS39825" t="b">
            <v>0</v>
          </cell>
          <cell r="AT39825" t="b">
            <v>0</v>
          </cell>
          <cell r="AU39825" t="b">
            <v>0</v>
          </cell>
          <cell r="AV39825" t="b">
            <v>0</v>
          </cell>
          <cell r="AW39825" t="b">
            <v>0</v>
          </cell>
        </row>
        <row r="39826">
          <cell r="S39826" t="str">
            <v>SANDTOWN-WINCHESTER</v>
          </cell>
          <cell r="AF39826">
            <v>0</v>
          </cell>
          <cell r="AG39826">
            <v>0</v>
          </cell>
          <cell r="AH39826">
            <v>0</v>
          </cell>
          <cell r="AI39826">
            <v>0</v>
          </cell>
          <cell r="AJ39826">
            <v>0</v>
          </cell>
          <cell r="AK39826">
            <v>0</v>
          </cell>
          <cell r="AL39826">
            <v>0</v>
          </cell>
          <cell r="AM39826">
            <v>1</v>
          </cell>
          <cell r="AN39826">
            <v>1</v>
          </cell>
          <cell r="AO39826">
            <v>1</v>
          </cell>
          <cell r="AP39826">
            <v>1</v>
          </cell>
          <cell r="AQ39826">
            <v>1</v>
          </cell>
          <cell r="AR39826" t="b">
            <v>0</v>
          </cell>
          <cell r="AS39826" t="b">
            <v>0</v>
          </cell>
          <cell r="AT39826" t="b">
            <v>0</v>
          </cell>
          <cell r="AU39826" t="b">
            <v>0</v>
          </cell>
          <cell r="AV39826" t="b">
            <v>0</v>
          </cell>
          <cell r="AW39826" t="b">
            <v>0</v>
          </cell>
        </row>
        <row r="39827">
          <cell r="S39827" t="str">
            <v>SANDTOWN-WINCHESTER</v>
          </cell>
          <cell r="AF39827">
            <v>0</v>
          </cell>
          <cell r="AG39827">
            <v>0</v>
          </cell>
          <cell r="AH39827">
            <v>0</v>
          </cell>
          <cell r="AI39827">
            <v>0</v>
          </cell>
          <cell r="AJ39827">
            <v>0</v>
          </cell>
          <cell r="AK39827">
            <v>0</v>
          </cell>
          <cell r="AL39827">
            <v>0</v>
          </cell>
          <cell r="AM39827">
            <v>0</v>
          </cell>
          <cell r="AN39827">
            <v>0</v>
          </cell>
          <cell r="AO39827">
            <v>0</v>
          </cell>
          <cell r="AP39827">
            <v>0</v>
          </cell>
          <cell r="AQ39827">
            <v>0</v>
          </cell>
          <cell r="AR39827" t="b">
            <v>0</v>
          </cell>
          <cell r="AS39827" t="b">
            <v>0</v>
          </cell>
          <cell r="AT39827" t="b">
            <v>0</v>
          </cell>
          <cell r="AU39827" t="b">
            <v>0</v>
          </cell>
          <cell r="AV39827" t="b">
            <v>0</v>
          </cell>
          <cell r="AW39827" t="b">
            <v>0</v>
          </cell>
        </row>
        <row r="39828">
          <cell r="S39828" t="str">
            <v>SANDTOWN-WINCHESTER</v>
          </cell>
          <cell r="AF39828">
            <v>0</v>
          </cell>
          <cell r="AG39828">
            <v>0</v>
          </cell>
          <cell r="AH39828">
            <v>0</v>
          </cell>
          <cell r="AI39828">
            <v>0</v>
          </cell>
          <cell r="AJ39828">
            <v>0</v>
          </cell>
          <cell r="AK39828">
            <v>0</v>
          </cell>
          <cell r="AL39828">
            <v>0</v>
          </cell>
          <cell r="AM39828">
            <v>0</v>
          </cell>
          <cell r="AN39828">
            <v>0</v>
          </cell>
          <cell r="AO39828">
            <v>0</v>
          </cell>
          <cell r="AP39828">
            <v>1</v>
          </cell>
          <cell r="AQ39828">
            <v>1</v>
          </cell>
          <cell r="AR39828" t="b">
            <v>0</v>
          </cell>
          <cell r="AS39828" t="b">
            <v>0</v>
          </cell>
          <cell r="AT39828" t="b">
            <v>0</v>
          </cell>
          <cell r="AU39828" t="b">
            <v>0</v>
          </cell>
          <cell r="AV39828" t="b">
            <v>0</v>
          </cell>
          <cell r="AW39828" t="b">
            <v>0</v>
          </cell>
        </row>
        <row r="39829">
          <cell r="S39829" t="str">
            <v>SANDTOWN-WINCHESTER</v>
          </cell>
          <cell r="AF39829">
            <v>0</v>
          </cell>
          <cell r="AG39829">
            <v>0</v>
          </cell>
          <cell r="AH39829">
            <v>0</v>
          </cell>
          <cell r="AI39829">
            <v>0</v>
          </cell>
          <cell r="AJ39829">
            <v>0</v>
          </cell>
          <cell r="AK39829">
            <v>0</v>
          </cell>
          <cell r="AL39829">
            <v>0</v>
          </cell>
          <cell r="AM39829">
            <v>0</v>
          </cell>
          <cell r="AN39829">
            <v>0</v>
          </cell>
          <cell r="AO39829">
            <v>0</v>
          </cell>
          <cell r="AP39829">
            <v>1</v>
          </cell>
          <cell r="AQ39829">
            <v>1</v>
          </cell>
          <cell r="AR39829" t="b">
            <v>0</v>
          </cell>
          <cell r="AS39829" t="b">
            <v>0</v>
          </cell>
          <cell r="AT39829" t="b">
            <v>0</v>
          </cell>
          <cell r="AU39829" t="b">
            <v>0</v>
          </cell>
          <cell r="AV39829" t="b">
            <v>0</v>
          </cell>
          <cell r="AW39829" t="b">
            <v>0</v>
          </cell>
        </row>
        <row r="39830">
          <cell r="S39830" t="str">
            <v>SANDTOWN-WINCHESTER</v>
          </cell>
          <cell r="AF39830">
            <v>0</v>
          </cell>
          <cell r="AG39830">
            <v>0</v>
          </cell>
          <cell r="AH39830">
            <v>0</v>
          </cell>
          <cell r="AI39830">
            <v>0</v>
          </cell>
          <cell r="AJ39830">
            <v>0</v>
          </cell>
          <cell r="AK39830">
            <v>0</v>
          </cell>
          <cell r="AL39830">
            <v>0</v>
          </cell>
          <cell r="AM39830">
            <v>0</v>
          </cell>
          <cell r="AN39830">
            <v>1</v>
          </cell>
          <cell r="AO39830">
            <v>1</v>
          </cell>
          <cell r="AP39830">
            <v>1</v>
          </cell>
          <cell r="AQ39830">
            <v>1</v>
          </cell>
          <cell r="AR39830" t="b">
            <v>0</v>
          </cell>
          <cell r="AS39830" t="b">
            <v>0</v>
          </cell>
          <cell r="AT39830" t="b">
            <v>0</v>
          </cell>
          <cell r="AU39830" t="b">
            <v>0</v>
          </cell>
          <cell r="AV39830" t="b">
            <v>0</v>
          </cell>
          <cell r="AW39830" t="b">
            <v>0</v>
          </cell>
        </row>
        <row r="39831">
          <cell r="S39831" t="str">
            <v>FRANKLIN SQUARE</v>
          </cell>
          <cell r="AF39831">
            <v>0</v>
          </cell>
          <cell r="AG39831">
            <v>0</v>
          </cell>
          <cell r="AH39831">
            <v>0</v>
          </cell>
          <cell r="AI39831">
            <v>0</v>
          </cell>
          <cell r="AJ39831">
            <v>1</v>
          </cell>
          <cell r="AK39831">
            <v>1</v>
          </cell>
          <cell r="AL39831">
            <v>1</v>
          </cell>
          <cell r="AM39831">
            <v>1</v>
          </cell>
          <cell r="AN39831">
            <v>1</v>
          </cell>
          <cell r="AO39831">
            <v>1</v>
          </cell>
          <cell r="AP39831">
            <v>1</v>
          </cell>
          <cell r="AQ39831">
            <v>1</v>
          </cell>
          <cell r="AR39831" t="b">
            <v>0</v>
          </cell>
          <cell r="AS39831" t="b">
            <v>0</v>
          </cell>
          <cell r="AT39831" t="b">
            <v>0</v>
          </cell>
          <cell r="AU39831" t="b">
            <v>0</v>
          </cell>
          <cell r="AV39831" t="b">
            <v>0</v>
          </cell>
          <cell r="AW39831" t="b">
            <v>0</v>
          </cell>
        </row>
        <row r="39832">
          <cell r="S39832" t="str">
            <v>FRANKLIN SQUARE</v>
          </cell>
          <cell r="AF39832">
            <v>0</v>
          </cell>
          <cell r="AG39832">
            <v>0</v>
          </cell>
          <cell r="AH39832">
            <v>0</v>
          </cell>
          <cell r="AI39832">
            <v>0</v>
          </cell>
          <cell r="AJ39832">
            <v>0</v>
          </cell>
          <cell r="AK39832">
            <v>0</v>
          </cell>
          <cell r="AL39832">
            <v>1</v>
          </cell>
          <cell r="AM39832">
            <v>1</v>
          </cell>
          <cell r="AN39832">
            <v>1</v>
          </cell>
          <cell r="AO39832">
            <v>1</v>
          </cell>
          <cell r="AP39832">
            <v>1</v>
          </cell>
          <cell r="AQ39832">
            <v>1</v>
          </cell>
          <cell r="AR39832" t="b">
            <v>0</v>
          </cell>
          <cell r="AS39832" t="b">
            <v>0</v>
          </cell>
          <cell r="AT39832" t="b">
            <v>0</v>
          </cell>
          <cell r="AU39832" t="b">
            <v>0</v>
          </cell>
          <cell r="AV39832" t="b">
            <v>0</v>
          </cell>
          <cell r="AW39832" t="b">
            <v>0</v>
          </cell>
        </row>
        <row r="39833">
          <cell r="S39833" t="str">
            <v>FRANKLIN SQUARE</v>
          </cell>
          <cell r="AF39833">
            <v>0</v>
          </cell>
          <cell r="AG39833">
            <v>0</v>
          </cell>
          <cell r="AH39833">
            <v>1</v>
          </cell>
          <cell r="AI39833">
            <v>1</v>
          </cell>
          <cell r="AJ39833">
            <v>1</v>
          </cell>
          <cell r="AK39833">
            <v>1</v>
          </cell>
          <cell r="AL39833">
            <v>1</v>
          </cell>
          <cell r="AM39833">
            <v>1</v>
          </cell>
          <cell r="AN39833">
            <v>1</v>
          </cell>
          <cell r="AO39833">
            <v>1</v>
          </cell>
          <cell r="AP39833">
            <v>1</v>
          </cell>
          <cell r="AQ39833">
            <v>1</v>
          </cell>
          <cell r="AR39833" t="b">
            <v>0</v>
          </cell>
          <cell r="AS39833" t="b">
            <v>0</v>
          </cell>
          <cell r="AT39833" t="b">
            <v>0</v>
          </cell>
          <cell r="AU39833" t="b">
            <v>0</v>
          </cell>
          <cell r="AV39833" t="b">
            <v>0</v>
          </cell>
          <cell r="AW39833" t="b">
            <v>0</v>
          </cell>
        </row>
        <row r="39834">
          <cell r="S39834" t="str">
            <v>FRANKLIN SQUARE</v>
          </cell>
          <cell r="AF39834">
            <v>1</v>
          </cell>
          <cell r="AG39834">
            <v>1</v>
          </cell>
          <cell r="AH39834">
            <v>1</v>
          </cell>
          <cell r="AI39834">
            <v>1</v>
          </cell>
          <cell r="AJ39834">
            <v>1</v>
          </cell>
          <cell r="AK39834">
            <v>1</v>
          </cell>
          <cell r="AL39834">
            <v>1</v>
          </cell>
          <cell r="AM39834">
            <v>1</v>
          </cell>
          <cell r="AN39834">
            <v>1</v>
          </cell>
          <cell r="AO39834">
            <v>1</v>
          </cell>
          <cell r="AP39834">
            <v>1</v>
          </cell>
          <cell r="AQ39834">
            <v>1</v>
          </cell>
          <cell r="AR39834" t="b">
            <v>0</v>
          </cell>
          <cell r="AS39834" t="b">
            <v>0</v>
          </cell>
          <cell r="AT39834" t="b">
            <v>0</v>
          </cell>
          <cell r="AU39834" t="b">
            <v>0</v>
          </cell>
          <cell r="AV39834" t="b">
            <v>0</v>
          </cell>
          <cell r="AW39834" t="b">
            <v>0</v>
          </cell>
        </row>
        <row r="39835">
          <cell r="S39835" t="str">
            <v>BOOTH-BOYD</v>
          </cell>
          <cell r="AF39835">
            <v>1</v>
          </cell>
          <cell r="AG39835">
            <v>1</v>
          </cell>
          <cell r="AH39835">
            <v>1</v>
          </cell>
          <cell r="AI39835">
            <v>1</v>
          </cell>
          <cell r="AJ39835">
            <v>1</v>
          </cell>
          <cell r="AK39835">
            <v>1</v>
          </cell>
          <cell r="AL39835">
            <v>1</v>
          </cell>
          <cell r="AM39835">
            <v>1</v>
          </cell>
          <cell r="AN39835">
            <v>1</v>
          </cell>
          <cell r="AO39835">
            <v>1</v>
          </cell>
          <cell r="AP39835">
            <v>1</v>
          </cell>
          <cell r="AQ39835">
            <v>1</v>
          </cell>
          <cell r="AR39835" t="b">
            <v>0</v>
          </cell>
          <cell r="AS39835" t="b">
            <v>0</v>
          </cell>
          <cell r="AT39835" t="b">
            <v>0</v>
          </cell>
          <cell r="AU39835" t="b">
            <v>0</v>
          </cell>
          <cell r="AV39835" t="b">
            <v>0</v>
          </cell>
          <cell r="AW39835" t="b">
            <v>0</v>
          </cell>
        </row>
        <row r="39836">
          <cell r="S39836" t="str">
            <v>CARROLLTON RIDGE</v>
          </cell>
          <cell r="AF39836">
            <v>0</v>
          </cell>
          <cell r="AG39836">
            <v>1</v>
          </cell>
          <cell r="AH39836">
            <v>1</v>
          </cell>
          <cell r="AI39836">
            <v>1</v>
          </cell>
          <cell r="AJ39836">
            <v>1</v>
          </cell>
          <cell r="AK39836">
            <v>1</v>
          </cell>
          <cell r="AL39836">
            <v>1</v>
          </cell>
          <cell r="AM39836">
            <v>1</v>
          </cell>
          <cell r="AN39836">
            <v>1</v>
          </cell>
          <cell r="AO39836">
            <v>1</v>
          </cell>
          <cell r="AP39836">
            <v>1</v>
          </cell>
          <cell r="AQ39836">
            <v>1</v>
          </cell>
          <cell r="AR39836" t="b">
            <v>0</v>
          </cell>
          <cell r="AS39836" t="b">
            <v>0</v>
          </cell>
          <cell r="AT39836" t="b">
            <v>0</v>
          </cell>
          <cell r="AU39836" t="b">
            <v>0</v>
          </cell>
          <cell r="AV39836" t="b">
            <v>0</v>
          </cell>
          <cell r="AW39836" t="b">
            <v>0</v>
          </cell>
        </row>
        <row r="39837">
          <cell r="S39837" t="str">
            <v>CARROLLTON RIDGE</v>
          </cell>
          <cell r="AF39837">
            <v>1</v>
          </cell>
          <cell r="AG39837">
            <v>1</v>
          </cell>
          <cell r="AH39837">
            <v>1</v>
          </cell>
          <cell r="AI39837">
            <v>1</v>
          </cell>
          <cell r="AJ39837">
            <v>1</v>
          </cell>
          <cell r="AK39837">
            <v>1</v>
          </cell>
          <cell r="AL39837">
            <v>1</v>
          </cell>
          <cell r="AM39837">
            <v>1</v>
          </cell>
          <cell r="AN39837">
            <v>1</v>
          </cell>
          <cell r="AO39837">
            <v>1</v>
          </cell>
          <cell r="AP39837">
            <v>1</v>
          </cell>
          <cell r="AQ39837">
            <v>1</v>
          </cell>
          <cell r="AR39837" t="b">
            <v>0</v>
          </cell>
          <cell r="AS39837" t="b">
            <v>0</v>
          </cell>
          <cell r="AT39837" t="b">
            <v>0</v>
          </cell>
          <cell r="AU39837" t="b">
            <v>0</v>
          </cell>
          <cell r="AV39837" t="b">
            <v>0</v>
          </cell>
          <cell r="AW39837" t="b">
            <v>0</v>
          </cell>
        </row>
        <row r="39838">
          <cell r="S39838" t="str">
            <v>CARROLLTON RIDGE</v>
          </cell>
          <cell r="AF39838">
            <v>1</v>
          </cell>
          <cell r="AG39838">
            <v>1</v>
          </cell>
          <cell r="AH39838">
            <v>1</v>
          </cell>
          <cell r="AI39838">
            <v>1</v>
          </cell>
          <cell r="AJ39838">
            <v>1</v>
          </cell>
          <cell r="AK39838">
            <v>1</v>
          </cell>
          <cell r="AL39838">
            <v>1</v>
          </cell>
          <cell r="AM39838">
            <v>1</v>
          </cell>
          <cell r="AN39838">
            <v>1</v>
          </cell>
          <cell r="AO39838">
            <v>1</v>
          </cell>
          <cell r="AP39838">
            <v>1</v>
          </cell>
          <cell r="AQ39838">
            <v>1</v>
          </cell>
          <cell r="AR39838" t="b">
            <v>0</v>
          </cell>
          <cell r="AS39838" t="b">
            <v>0</v>
          </cell>
          <cell r="AT39838" t="b">
            <v>0</v>
          </cell>
          <cell r="AU39838" t="b">
            <v>0</v>
          </cell>
          <cell r="AV39838" t="b">
            <v>0</v>
          </cell>
          <cell r="AW39838" t="b">
            <v>0</v>
          </cell>
        </row>
        <row r="39839">
          <cell r="S39839" t="str">
            <v>CARROLLTON RIDGE</v>
          </cell>
          <cell r="AF39839">
            <v>1</v>
          </cell>
          <cell r="AG39839">
            <v>1</v>
          </cell>
          <cell r="AH39839">
            <v>1</v>
          </cell>
          <cell r="AI39839">
            <v>1</v>
          </cell>
          <cell r="AJ39839">
            <v>1</v>
          </cell>
          <cell r="AK39839">
            <v>1</v>
          </cell>
          <cell r="AL39839">
            <v>1</v>
          </cell>
          <cell r="AM39839">
            <v>1</v>
          </cell>
          <cell r="AN39839">
            <v>1</v>
          </cell>
          <cell r="AO39839">
            <v>1</v>
          </cell>
          <cell r="AP39839">
            <v>1</v>
          </cell>
          <cell r="AQ39839">
            <v>1</v>
          </cell>
          <cell r="AR39839" t="b">
            <v>0</v>
          </cell>
          <cell r="AS39839" t="b">
            <v>0</v>
          </cell>
          <cell r="AT39839" t="b">
            <v>0</v>
          </cell>
          <cell r="AU39839" t="b">
            <v>0</v>
          </cell>
          <cell r="AV39839" t="b">
            <v>0</v>
          </cell>
          <cell r="AW39839" t="b">
            <v>0</v>
          </cell>
        </row>
        <row r="39840">
          <cell r="S39840" t="str">
            <v>CARROLLTON RIDGE</v>
          </cell>
          <cell r="AF39840">
            <v>0</v>
          </cell>
          <cell r="AG39840">
            <v>0</v>
          </cell>
          <cell r="AH39840">
            <v>0</v>
          </cell>
          <cell r="AI39840">
            <v>0</v>
          </cell>
          <cell r="AJ39840">
            <v>0</v>
          </cell>
          <cell r="AK39840">
            <v>0</v>
          </cell>
          <cell r="AL39840">
            <v>0</v>
          </cell>
          <cell r="AM39840">
            <v>0</v>
          </cell>
          <cell r="AN39840">
            <v>0</v>
          </cell>
          <cell r="AO39840">
            <v>0</v>
          </cell>
          <cell r="AP39840">
            <v>0</v>
          </cell>
          <cell r="AQ39840">
            <v>0</v>
          </cell>
          <cell r="AR39840" t="b">
            <v>0</v>
          </cell>
          <cell r="AS39840" t="b">
            <v>0</v>
          </cell>
          <cell r="AT39840" t="b">
            <v>0</v>
          </cell>
          <cell r="AU39840" t="b">
            <v>0</v>
          </cell>
          <cell r="AV39840" t="b">
            <v>0</v>
          </cell>
          <cell r="AW39840" t="b">
            <v>0</v>
          </cell>
        </row>
        <row r="39841">
          <cell r="S39841" t="str">
            <v>CARROLLTON RIDGE</v>
          </cell>
          <cell r="AF39841">
            <v>1</v>
          </cell>
          <cell r="AG39841">
            <v>1</v>
          </cell>
          <cell r="AH39841">
            <v>1</v>
          </cell>
          <cell r="AI39841">
            <v>1</v>
          </cell>
          <cell r="AJ39841">
            <v>1</v>
          </cell>
          <cell r="AK39841">
            <v>1</v>
          </cell>
          <cell r="AL39841">
            <v>1</v>
          </cell>
          <cell r="AM39841">
            <v>1</v>
          </cell>
          <cell r="AN39841">
            <v>1</v>
          </cell>
          <cell r="AO39841">
            <v>1</v>
          </cell>
          <cell r="AP39841">
            <v>1</v>
          </cell>
          <cell r="AQ39841">
            <v>1</v>
          </cell>
          <cell r="AR39841" t="b">
            <v>0</v>
          </cell>
          <cell r="AS39841" t="b">
            <v>0</v>
          </cell>
          <cell r="AT39841" t="b">
            <v>0</v>
          </cell>
          <cell r="AU39841" t="b">
            <v>0</v>
          </cell>
          <cell r="AV39841" t="b">
            <v>0</v>
          </cell>
          <cell r="AW39841" t="b">
            <v>0</v>
          </cell>
        </row>
        <row r="39842">
          <cell r="S39842" t="str">
            <v>CARROLLTON RIDGE</v>
          </cell>
          <cell r="AF39842">
            <v>0</v>
          </cell>
          <cell r="AG39842">
            <v>0</v>
          </cell>
          <cell r="AH39842">
            <v>0</v>
          </cell>
          <cell r="AI39842">
            <v>0</v>
          </cell>
          <cell r="AJ39842">
            <v>0</v>
          </cell>
          <cell r="AK39842">
            <v>0</v>
          </cell>
          <cell r="AL39842">
            <v>0</v>
          </cell>
          <cell r="AM39842">
            <v>0</v>
          </cell>
          <cell r="AN39842">
            <v>0</v>
          </cell>
          <cell r="AO39842">
            <v>0</v>
          </cell>
          <cell r="AP39842">
            <v>1</v>
          </cell>
          <cell r="AQ39842">
            <v>1</v>
          </cell>
          <cell r="AR39842" t="b">
            <v>0</v>
          </cell>
          <cell r="AS39842" t="b">
            <v>0</v>
          </cell>
          <cell r="AT39842" t="b">
            <v>0</v>
          </cell>
          <cell r="AU39842" t="b">
            <v>0</v>
          </cell>
          <cell r="AV39842" t="b">
            <v>0</v>
          </cell>
          <cell r="AW39842" t="b">
            <v>0</v>
          </cell>
        </row>
        <row r="39843">
          <cell r="S39843" t="str">
            <v>CARROLLTON RIDGE</v>
          </cell>
          <cell r="AF39843">
            <v>0</v>
          </cell>
          <cell r="AG39843">
            <v>0</v>
          </cell>
          <cell r="AH39843">
            <v>0</v>
          </cell>
          <cell r="AI39843">
            <v>0</v>
          </cell>
          <cell r="AJ39843">
            <v>0</v>
          </cell>
          <cell r="AK39843">
            <v>0</v>
          </cell>
          <cell r="AL39843">
            <v>1</v>
          </cell>
          <cell r="AM39843">
            <v>1</v>
          </cell>
          <cell r="AN39843">
            <v>1</v>
          </cell>
          <cell r="AO39843">
            <v>1</v>
          </cell>
          <cell r="AP39843">
            <v>1</v>
          </cell>
          <cell r="AQ39843">
            <v>1</v>
          </cell>
          <cell r="AR39843" t="b">
            <v>0</v>
          </cell>
          <cell r="AS39843" t="b">
            <v>0</v>
          </cell>
          <cell r="AT39843" t="b">
            <v>0</v>
          </cell>
          <cell r="AU39843" t="b">
            <v>0</v>
          </cell>
          <cell r="AV39843" t="b">
            <v>0</v>
          </cell>
          <cell r="AW39843" t="b">
            <v>0</v>
          </cell>
        </row>
        <row r="39844">
          <cell r="S39844" t="str">
            <v>CARROLLTON RIDGE</v>
          </cell>
          <cell r="AF39844">
            <v>0</v>
          </cell>
          <cell r="AG39844">
            <v>1</v>
          </cell>
          <cell r="AH39844">
            <v>1</v>
          </cell>
          <cell r="AI39844">
            <v>1</v>
          </cell>
          <cell r="AJ39844">
            <v>1</v>
          </cell>
          <cell r="AK39844">
            <v>1</v>
          </cell>
          <cell r="AL39844">
            <v>1</v>
          </cell>
          <cell r="AM39844">
            <v>1</v>
          </cell>
          <cell r="AN39844">
            <v>1</v>
          </cell>
          <cell r="AO39844">
            <v>1</v>
          </cell>
          <cell r="AP39844">
            <v>1</v>
          </cell>
          <cell r="AQ39844">
            <v>1</v>
          </cell>
          <cell r="AR39844" t="b">
            <v>0</v>
          </cell>
          <cell r="AS39844" t="b">
            <v>0</v>
          </cell>
          <cell r="AT39844" t="b">
            <v>0</v>
          </cell>
          <cell r="AU39844" t="b">
            <v>0</v>
          </cell>
          <cell r="AV39844" t="b">
            <v>0</v>
          </cell>
          <cell r="AW39844" t="b">
            <v>0</v>
          </cell>
        </row>
        <row r="39845">
          <cell r="S39845" t="str">
            <v>CARROLLTON RIDGE</v>
          </cell>
          <cell r="AF39845">
            <v>1</v>
          </cell>
          <cell r="AG39845">
            <v>1</v>
          </cell>
          <cell r="AH39845">
            <v>1</v>
          </cell>
          <cell r="AI39845">
            <v>1</v>
          </cell>
          <cell r="AJ39845">
            <v>1</v>
          </cell>
          <cell r="AK39845">
            <v>1</v>
          </cell>
          <cell r="AL39845">
            <v>1</v>
          </cell>
          <cell r="AM39845">
            <v>1</v>
          </cell>
          <cell r="AN39845">
            <v>1</v>
          </cell>
          <cell r="AO39845">
            <v>1</v>
          </cell>
          <cell r="AP39845">
            <v>1</v>
          </cell>
          <cell r="AQ39845">
            <v>1</v>
          </cell>
          <cell r="AR39845" t="b">
            <v>0</v>
          </cell>
          <cell r="AS39845" t="b">
            <v>0</v>
          </cell>
          <cell r="AT39845" t="b">
            <v>0</v>
          </cell>
          <cell r="AU39845" t="b">
            <v>0</v>
          </cell>
          <cell r="AV39845" t="b">
            <v>0</v>
          </cell>
          <cell r="AW39845" t="b">
            <v>0</v>
          </cell>
        </row>
        <row r="39846">
          <cell r="S39846" t="str">
            <v>CARROLLTON RIDGE</v>
          </cell>
          <cell r="AF39846">
            <v>0</v>
          </cell>
          <cell r="AG39846">
            <v>0</v>
          </cell>
          <cell r="AH39846">
            <v>0</v>
          </cell>
          <cell r="AI39846">
            <v>0</v>
          </cell>
          <cell r="AJ39846">
            <v>0</v>
          </cell>
          <cell r="AK39846">
            <v>0</v>
          </cell>
          <cell r="AL39846">
            <v>0</v>
          </cell>
          <cell r="AM39846">
            <v>0</v>
          </cell>
          <cell r="AN39846">
            <v>0</v>
          </cell>
          <cell r="AO39846">
            <v>0</v>
          </cell>
          <cell r="AP39846">
            <v>0</v>
          </cell>
          <cell r="AQ39846">
            <v>0</v>
          </cell>
          <cell r="AR39846" t="b">
            <v>0</v>
          </cell>
          <cell r="AS39846" t="b">
            <v>0</v>
          </cell>
          <cell r="AT39846" t="b">
            <v>0</v>
          </cell>
          <cell r="AU39846" t="b">
            <v>0</v>
          </cell>
          <cell r="AV39846" t="b">
            <v>0</v>
          </cell>
          <cell r="AW39846" t="b">
            <v>0</v>
          </cell>
        </row>
        <row r="39847">
          <cell r="S39847" t="str">
            <v>WASHINGTON VILLAGE</v>
          </cell>
          <cell r="AF39847">
            <v>0</v>
          </cell>
          <cell r="AG39847">
            <v>0</v>
          </cell>
          <cell r="AH39847">
            <v>0</v>
          </cell>
          <cell r="AI39847">
            <v>0</v>
          </cell>
          <cell r="AJ39847">
            <v>0</v>
          </cell>
          <cell r="AK39847">
            <v>0</v>
          </cell>
          <cell r="AL39847">
            <v>0</v>
          </cell>
          <cell r="AM39847">
            <v>0</v>
          </cell>
          <cell r="AN39847">
            <v>0</v>
          </cell>
          <cell r="AO39847">
            <v>0</v>
          </cell>
          <cell r="AP39847">
            <v>0</v>
          </cell>
          <cell r="AQ39847">
            <v>1</v>
          </cell>
          <cell r="AR39847" t="b">
            <v>0</v>
          </cell>
          <cell r="AS39847" t="b">
            <v>0</v>
          </cell>
          <cell r="AT39847" t="b">
            <v>0</v>
          </cell>
          <cell r="AU39847" t="b">
            <v>0</v>
          </cell>
          <cell r="AV39847" t="b">
            <v>0</v>
          </cell>
          <cell r="AW39847" t="b">
            <v>0</v>
          </cell>
        </row>
        <row r="39848">
          <cell r="S39848" t="str">
            <v>WASHINGTON VILLAGE</v>
          </cell>
          <cell r="AF39848">
            <v>0</v>
          </cell>
          <cell r="AG39848">
            <v>0</v>
          </cell>
          <cell r="AH39848">
            <v>0</v>
          </cell>
          <cell r="AI39848">
            <v>0</v>
          </cell>
          <cell r="AJ39848">
            <v>0</v>
          </cell>
          <cell r="AK39848">
            <v>0</v>
          </cell>
          <cell r="AL39848">
            <v>0</v>
          </cell>
          <cell r="AM39848">
            <v>0</v>
          </cell>
          <cell r="AN39848">
            <v>0</v>
          </cell>
          <cell r="AO39848">
            <v>0</v>
          </cell>
          <cell r="AP39848">
            <v>1</v>
          </cell>
          <cell r="AQ39848">
            <v>1</v>
          </cell>
          <cell r="AR39848" t="b">
            <v>0</v>
          </cell>
          <cell r="AS39848" t="b">
            <v>0</v>
          </cell>
          <cell r="AT39848" t="b">
            <v>0</v>
          </cell>
          <cell r="AU39848" t="b">
            <v>0</v>
          </cell>
          <cell r="AV39848" t="b">
            <v>0</v>
          </cell>
          <cell r="AW39848" t="b">
            <v>0</v>
          </cell>
        </row>
        <row r="39849">
          <cell r="S39849" t="str">
            <v>BROADWAY EAST</v>
          </cell>
          <cell r="AF39849">
            <v>0</v>
          </cell>
          <cell r="AG39849">
            <v>0</v>
          </cell>
          <cell r="AH39849">
            <v>0</v>
          </cell>
          <cell r="AI39849">
            <v>0</v>
          </cell>
          <cell r="AJ39849">
            <v>0</v>
          </cell>
          <cell r="AK39849">
            <v>0</v>
          </cell>
          <cell r="AL39849">
            <v>0</v>
          </cell>
          <cell r="AM39849">
            <v>1</v>
          </cell>
          <cell r="AN39849">
            <v>1</v>
          </cell>
          <cell r="AO39849">
            <v>1</v>
          </cell>
          <cell r="AP39849">
            <v>1</v>
          </cell>
          <cell r="AQ39849">
            <v>1</v>
          </cell>
          <cell r="AR39849" t="b">
            <v>0</v>
          </cell>
          <cell r="AS39849" t="b">
            <v>0</v>
          </cell>
          <cell r="AT39849" t="b">
            <v>0</v>
          </cell>
          <cell r="AU39849" t="b">
            <v>0</v>
          </cell>
          <cell r="AV39849" t="b">
            <v>0</v>
          </cell>
          <cell r="AW39849" t="b">
            <v>0</v>
          </cell>
        </row>
        <row r="39850">
          <cell r="S39850" t="str">
            <v>BEREA</v>
          </cell>
          <cell r="AF39850">
            <v>1</v>
          </cell>
          <cell r="AG39850">
            <v>1</v>
          </cell>
          <cell r="AH39850">
            <v>1</v>
          </cell>
          <cell r="AI39850">
            <v>1</v>
          </cell>
          <cell r="AJ39850">
            <v>1</v>
          </cell>
          <cell r="AK39850">
            <v>1</v>
          </cell>
          <cell r="AL39850">
            <v>1</v>
          </cell>
          <cell r="AM39850">
            <v>1</v>
          </cell>
          <cell r="AN39850">
            <v>1</v>
          </cell>
          <cell r="AO39850">
            <v>1</v>
          </cell>
          <cell r="AP39850">
            <v>1</v>
          </cell>
          <cell r="AQ39850">
            <v>1</v>
          </cell>
          <cell r="AR39850" t="b">
            <v>0</v>
          </cell>
          <cell r="AS39850" t="b">
            <v>0</v>
          </cell>
          <cell r="AT39850" t="b">
            <v>0</v>
          </cell>
          <cell r="AU39850" t="b">
            <v>0</v>
          </cell>
          <cell r="AV39850" t="b">
            <v>0</v>
          </cell>
          <cell r="AW39850" t="b">
            <v>0</v>
          </cell>
        </row>
        <row r="39851">
          <cell r="S39851" t="str">
            <v>MCELDERRY PARK</v>
          </cell>
          <cell r="AF39851">
            <v>0</v>
          </cell>
          <cell r="AG39851">
            <v>0</v>
          </cell>
          <cell r="AH39851">
            <v>0</v>
          </cell>
          <cell r="AI39851">
            <v>0</v>
          </cell>
          <cell r="AJ39851">
            <v>0</v>
          </cell>
          <cell r="AK39851">
            <v>0</v>
          </cell>
          <cell r="AL39851">
            <v>0</v>
          </cell>
          <cell r="AM39851">
            <v>0</v>
          </cell>
          <cell r="AN39851">
            <v>0</v>
          </cell>
          <cell r="AO39851">
            <v>0</v>
          </cell>
          <cell r="AP39851">
            <v>0</v>
          </cell>
          <cell r="AQ39851">
            <v>1</v>
          </cell>
          <cell r="AR39851" t="b">
            <v>0</v>
          </cell>
          <cell r="AS39851" t="b">
            <v>0</v>
          </cell>
          <cell r="AT39851" t="b">
            <v>0</v>
          </cell>
          <cell r="AU39851" t="b">
            <v>0</v>
          </cell>
          <cell r="AV39851" t="b">
            <v>0</v>
          </cell>
          <cell r="AW39851" t="b">
            <v>0</v>
          </cell>
        </row>
        <row r="39852">
          <cell r="S39852" t="str">
            <v>COPPIN HEIGHTS/ASH-CO-EAST</v>
          </cell>
          <cell r="AF39852">
            <v>0</v>
          </cell>
          <cell r="AG39852">
            <v>0</v>
          </cell>
          <cell r="AH39852">
            <v>0</v>
          </cell>
          <cell r="AI39852">
            <v>0</v>
          </cell>
          <cell r="AJ39852">
            <v>0</v>
          </cell>
          <cell r="AK39852">
            <v>0</v>
          </cell>
          <cell r="AL39852">
            <v>0</v>
          </cell>
          <cell r="AM39852">
            <v>0</v>
          </cell>
          <cell r="AN39852">
            <v>0</v>
          </cell>
          <cell r="AO39852">
            <v>1</v>
          </cell>
          <cell r="AP39852">
            <v>1</v>
          </cell>
          <cell r="AQ39852">
            <v>1</v>
          </cell>
          <cell r="AR39852" t="b">
            <v>0</v>
          </cell>
          <cell r="AS39852" t="b">
            <v>0</v>
          </cell>
          <cell r="AT39852" t="b">
            <v>0</v>
          </cell>
          <cell r="AU39852" t="b">
            <v>0</v>
          </cell>
          <cell r="AV39852" t="b">
            <v>0</v>
          </cell>
          <cell r="AW39852" t="b">
            <v>0</v>
          </cell>
        </row>
        <row r="39853">
          <cell r="S39853" t="str">
            <v>BRIDGEVIEW/GREENLAWN</v>
          </cell>
          <cell r="AF39853">
            <v>0</v>
          </cell>
          <cell r="AG39853">
            <v>0</v>
          </cell>
          <cell r="AH39853">
            <v>0</v>
          </cell>
          <cell r="AI39853">
            <v>0</v>
          </cell>
          <cell r="AJ39853">
            <v>0</v>
          </cell>
          <cell r="AK39853">
            <v>0</v>
          </cell>
          <cell r="AL39853">
            <v>1</v>
          </cell>
          <cell r="AM39853">
            <v>1</v>
          </cell>
          <cell r="AN39853">
            <v>1</v>
          </cell>
          <cell r="AO39853">
            <v>1</v>
          </cell>
          <cell r="AP39853">
            <v>1</v>
          </cell>
          <cell r="AQ39853">
            <v>1</v>
          </cell>
          <cell r="AR39853" t="b">
            <v>0</v>
          </cell>
          <cell r="AS39853" t="b">
            <v>0</v>
          </cell>
          <cell r="AT39853" t="b">
            <v>0</v>
          </cell>
          <cell r="AU39853" t="b">
            <v>0</v>
          </cell>
          <cell r="AV39853" t="b">
            <v>0</v>
          </cell>
          <cell r="AW39853" t="b">
            <v>0</v>
          </cell>
        </row>
        <row r="39854">
          <cell r="S39854" t="str">
            <v>COPPIN HEIGHTS/ASH-CO-EAST</v>
          </cell>
          <cell r="AF39854">
            <v>1</v>
          </cell>
          <cell r="AG39854">
            <v>1</v>
          </cell>
          <cell r="AH39854">
            <v>1</v>
          </cell>
          <cell r="AI39854">
            <v>1</v>
          </cell>
          <cell r="AJ39854">
            <v>1</v>
          </cell>
          <cell r="AK39854">
            <v>1</v>
          </cell>
          <cell r="AL39854">
            <v>1</v>
          </cell>
          <cell r="AM39854">
            <v>1</v>
          </cell>
          <cell r="AN39854">
            <v>1</v>
          </cell>
          <cell r="AO39854">
            <v>1</v>
          </cell>
          <cell r="AP39854">
            <v>1</v>
          </cell>
          <cell r="AQ39854">
            <v>1</v>
          </cell>
          <cell r="AR39854" t="b">
            <v>0</v>
          </cell>
          <cell r="AS39854" t="b">
            <v>0</v>
          </cell>
          <cell r="AT39854" t="b">
            <v>0</v>
          </cell>
          <cell r="AU39854" t="b">
            <v>0</v>
          </cell>
          <cell r="AV39854" t="b">
            <v>0</v>
          </cell>
          <cell r="AW39854" t="b">
            <v>0</v>
          </cell>
        </row>
        <row r="39855">
          <cell r="S39855" t="str">
            <v>ROSEMONT</v>
          </cell>
          <cell r="AF39855">
            <v>0</v>
          </cell>
          <cell r="AG39855">
            <v>0</v>
          </cell>
          <cell r="AH39855">
            <v>0</v>
          </cell>
          <cell r="AI39855">
            <v>0</v>
          </cell>
          <cell r="AJ39855">
            <v>1</v>
          </cell>
          <cell r="AK39855">
            <v>1</v>
          </cell>
          <cell r="AL39855">
            <v>1</v>
          </cell>
          <cell r="AM39855">
            <v>1</v>
          </cell>
          <cell r="AN39855">
            <v>1</v>
          </cell>
          <cell r="AO39855">
            <v>1</v>
          </cell>
          <cell r="AP39855">
            <v>1</v>
          </cell>
          <cell r="AQ39855">
            <v>1</v>
          </cell>
          <cell r="AR39855" t="b">
            <v>0</v>
          </cell>
          <cell r="AS39855" t="b">
            <v>0</v>
          </cell>
          <cell r="AT39855" t="b">
            <v>0</v>
          </cell>
          <cell r="AU39855" t="b">
            <v>0</v>
          </cell>
          <cell r="AV39855" t="b">
            <v>0</v>
          </cell>
          <cell r="AW39855" t="b">
            <v>0</v>
          </cell>
        </row>
        <row r="39856">
          <cell r="S39856" t="str">
            <v>COLDSTREAM HOMESTEAD MONTEBELL</v>
          </cell>
          <cell r="AF39856">
            <v>0</v>
          </cell>
          <cell r="AG39856">
            <v>0</v>
          </cell>
          <cell r="AH39856">
            <v>0</v>
          </cell>
          <cell r="AI39856">
            <v>0</v>
          </cell>
          <cell r="AJ39856">
            <v>0</v>
          </cell>
          <cell r="AK39856">
            <v>0</v>
          </cell>
          <cell r="AL39856">
            <v>0</v>
          </cell>
          <cell r="AM39856">
            <v>0</v>
          </cell>
          <cell r="AN39856">
            <v>0</v>
          </cell>
          <cell r="AO39856">
            <v>0</v>
          </cell>
          <cell r="AP39856">
            <v>0</v>
          </cell>
          <cell r="AQ39856">
            <v>0</v>
          </cell>
          <cell r="AR39856" t="b">
            <v>0</v>
          </cell>
          <cell r="AS39856" t="b">
            <v>0</v>
          </cell>
          <cell r="AT39856" t="b">
            <v>0</v>
          </cell>
          <cell r="AU39856" t="b">
            <v>0</v>
          </cell>
          <cell r="AV39856" t="b">
            <v>0</v>
          </cell>
          <cell r="AW39856" t="b">
            <v>0</v>
          </cell>
        </row>
        <row r="39857">
          <cell r="S39857" t="str">
            <v>BETTER WAVERLY</v>
          </cell>
          <cell r="AF39857">
            <v>0</v>
          </cell>
          <cell r="AG39857">
            <v>0</v>
          </cell>
          <cell r="AH39857">
            <v>0</v>
          </cell>
          <cell r="AI39857">
            <v>0</v>
          </cell>
          <cell r="AJ39857">
            <v>0</v>
          </cell>
          <cell r="AK39857">
            <v>0</v>
          </cell>
          <cell r="AL39857">
            <v>0</v>
          </cell>
          <cell r="AM39857">
            <v>0</v>
          </cell>
          <cell r="AN39857">
            <v>0</v>
          </cell>
          <cell r="AO39857">
            <v>1</v>
          </cell>
          <cell r="AP39857">
            <v>1</v>
          </cell>
          <cell r="AQ39857">
            <v>1</v>
          </cell>
          <cell r="AR39857" t="b">
            <v>0</v>
          </cell>
          <cell r="AS39857" t="b">
            <v>0</v>
          </cell>
          <cell r="AT39857" t="b">
            <v>0</v>
          </cell>
          <cell r="AU39857" t="b">
            <v>0</v>
          </cell>
          <cell r="AV39857" t="b">
            <v>0</v>
          </cell>
          <cell r="AW39857" t="b">
            <v>0</v>
          </cell>
        </row>
        <row r="39858">
          <cell r="S39858" t="str">
            <v>COLDSTREAM HOMESTEAD MONTEBELL</v>
          </cell>
          <cell r="AF39858">
            <v>0</v>
          </cell>
          <cell r="AG39858">
            <v>0</v>
          </cell>
          <cell r="AH39858">
            <v>0</v>
          </cell>
          <cell r="AI39858">
            <v>0</v>
          </cell>
          <cell r="AJ39858">
            <v>0</v>
          </cell>
          <cell r="AK39858">
            <v>0</v>
          </cell>
          <cell r="AL39858">
            <v>0</v>
          </cell>
          <cell r="AM39858">
            <v>0</v>
          </cell>
          <cell r="AN39858">
            <v>0</v>
          </cell>
          <cell r="AO39858">
            <v>0</v>
          </cell>
          <cell r="AP39858">
            <v>0</v>
          </cell>
          <cell r="AQ39858">
            <v>0</v>
          </cell>
          <cell r="AR39858" t="b">
            <v>0</v>
          </cell>
          <cell r="AS39858" t="b">
            <v>0</v>
          </cell>
          <cell r="AT39858" t="b">
            <v>0</v>
          </cell>
          <cell r="AU39858" t="b">
            <v>0</v>
          </cell>
          <cell r="AV39858" t="b">
            <v>0</v>
          </cell>
          <cell r="AW39858" t="b">
            <v>0</v>
          </cell>
        </row>
        <row r="39859">
          <cell r="S39859" t="str">
            <v>CENTRAL PARK HEIGHTS</v>
          </cell>
          <cell r="AF39859">
            <v>0</v>
          </cell>
          <cell r="AG39859">
            <v>0</v>
          </cell>
          <cell r="AH39859">
            <v>0</v>
          </cell>
          <cell r="AI39859">
            <v>0</v>
          </cell>
          <cell r="AJ39859">
            <v>0</v>
          </cell>
          <cell r="AK39859">
            <v>0</v>
          </cell>
          <cell r="AL39859">
            <v>0</v>
          </cell>
          <cell r="AM39859">
            <v>1</v>
          </cell>
          <cell r="AN39859">
            <v>1</v>
          </cell>
          <cell r="AO39859">
            <v>1</v>
          </cell>
          <cell r="AP39859">
            <v>1</v>
          </cell>
          <cell r="AQ39859">
            <v>1</v>
          </cell>
          <cell r="AR39859" t="b">
            <v>0</v>
          </cell>
          <cell r="AS39859" t="b">
            <v>0</v>
          </cell>
          <cell r="AT39859" t="b">
            <v>0</v>
          </cell>
          <cell r="AU39859" t="b">
            <v>0</v>
          </cell>
          <cell r="AV39859" t="b">
            <v>0</v>
          </cell>
          <cell r="AW39859" t="b">
            <v>0</v>
          </cell>
        </row>
        <row r="39860">
          <cell r="S39860" t="str">
            <v>MID-GOVANS</v>
          </cell>
          <cell r="AF39860">
            <v>0</v>
          </cell>
          <cell r="AG39860">
            <v>0</v>
          </cell>
          <cell r="AH39860">
            <v>0</v>
          </cell>
          <cell r="AI39860">
            <v>0</v>
          </cell>
          <cell r="AJ39860">
            <v>0</v>
          </cell>
          <cell r="AK39860">
            <v>0</v>
          </cell>
          <cell r="AL39860">
            <v>0</v>
          </cell>
          <cell r="AM39860">
            <v>0</v>
          </cell>
          <cell r="AN39860">
            <v>0</v>
          </cell>
          <cell r="AO39860">
            <v>0</v>
          </cell>
          <cell r="AP39860">
            <v>0</v>
          </cell>
          <cell r="AQ39860">
            <v>0</v>
          </cell>
          <cell r="AR39860" t="b">
            <v>0</v>
          </cell>
          <cell r="AS39860" t="b">
            <v>0</v>
          </cell>
          <cell r="AT39860" t="b">
            <v>0</v>
          </cell>
          <cell r="AU39860" t="b">
            <v>0</v>
          </cell>
          <cell r="AV39860" t="b">
            <v>0</v>
          </cell>
          <cell r="AW39860" t="b">
            <v>0</v>
          </cell>
        </row>
        <row r="39861">
          <cell r="S39861" t="str">
            <v>BROOKLYN</v>
          </cell>
          <cell r="AF39861">
            <v>0</v>
          </cell>
          <cell r="AG39861">
            <v>0</v>
          </cell>
          <cell r="AH39861">
            <v>0</v>
          </cell>
          <cell r="AI39861">
            <v>0</v>
          </cell>
          <cell r="AJ39861">
            <v>0</v>
          </cell>
          <cell r="AK39861">
            <v>0</v>
          </cell>
          <cell r="AL39861">
            <v>0</v>
          </cell>
          <cell r="AM39861">
            <v>0</v>
          </cell>
          <cell r="AN39861">
            <v>0</v>
          </cell>
          <cell r="AO39861">
            <v>0</v>
          </cell>
          <cell r="AP39861">
            <v>0</v>
          </cell>
          <cell r="AQ39861">
            <v>0</v>
          </cell>
          <cell r="AR39861" t="b">
            <v>0</v>
          </cell>
          <cell r="AS39861" t="b">
            <v>0</v>
          </cell>
          <cell r="AT39861" t="b">
            <v>0</v>
          </cell>
          <cell r="AU39861" t="b">
            <v>0</v>
          </cell>
          <cell r="AV39861" t="b">
            <v>0</v>
          </cell>
          <cell r="AW39861" t="b">
            <v>0</v>
          </cell>
        </row>
        <row r="39862">
          <cell r="S39862" t="str">
            <v>BROOKLYN</v>
          </cell>
          <cell r="AF39862">
            <v>0</v>
          </cell>
          <cell r="AG39862">
            <v>0</v>
          </cell>
          <cell r="AH39862">
            <v>0</v>
          </cell>
          <cell r="AI39862">
            <v>0</v>
          </cell>
          <cell r="AJ39862">
            <v>1</v>
          </cell>
          <cell r="AK39862">
            <v>1</v>
          </cell>
          <cell r="AL39862">
            <v>1</v>
          </cell>
          <cell r="AM39862">
            <v>1</v>
          </cell>
          <cell r="AN39862">
            <v>1</v>
          </cell>
          <cell r="AO39862">
            <v>1</v>
          </cell>
          <cell r="AP39862">
            <v>1</v>
          </cell>
          <cell r="AQ39862">
            <v>1</v>
          </cell>
          <cell r="AR39862" t="b">
            <v>0</v>
          </cell>
          <cell r="AS39862" t="b">
            <v>0</v>
          </cell>
          <cell r="AT39862" t="b">
            <v>0</v>
          </cell>
          <cell r="AU39862" t="b">
            <v>0</v>
          </cell>
          <cell r="AV39862" t="b">
            <v>0</v>
          </cell>
          <cell r="AW39862" t="b">
            <v>0</v>
          </cell>
        </row>
        <row r="39863">
          <cell r="S39863" t="str">
            <v>ROSEMONT HOMEOWNERS/TENANTS</v>
          </cell>
          <cell r="AF39863">
            <v>1</v>
          </cell>
          <cell r="AG39863">
            <v>1</v>
          </cell>
          <cell r="AH39863">
            <v>1</v>
          </cell>
          <cell r="AI39863">
            <v>1</v>
          </cell>
          <cell r="AJ39863">
            <v>1</v>
          </cell>
          <cell r="AK39863">
            <v>1</v>
          </cell>
          <cell r="AL39863">
            <v>1</v>
          </cell>
          <cell r="AM39863">
            <v>1</v>
          </cell>
          <cell r="AN39863">
            <v>1</v>
          </cell>
          <cell r="AO39863">
            <v>1</v>
          </cell>
          <cell r="AP39863">
            <v>1</v>
          </cell>
          <cell r="AQ39863">
            <v>1</v>
          </cell>
          <cell r="AR39863" t="b">
            <v>0</v>
          </cell>
          <cell r="AS39863" t="b">
            <v>0</v>
          </cell>
          <cell r="AT39863" t="b">
            <v>0</v>
          </cell>
          <cell r="AU39863" t="b">
            <v>0</v>
          </cell>
          <cell r="AV39863" t="b">
            <v>0</v>
          </cell>
          <cell r="AW39863" t="b">
            <v>0</v>
          </cell>
        </row>
        <row r="39864">
          <cell r="S39864" t="str">
            <v>COPPIN HEIGHTS/ASH-CO-EAST</v>
          </cell>
          <cell r="AF39864">
            <v>0</v>
          </cell>
          <cell r="AG39864">
            <v>0</v>
          </cell>
          <cell r="AH39864">
            <v>0</v>
          </cell>
          <cell r="AI39864">
            <v>0</v>
          </cell>
          <cell r="AJ39864">
            <v>0</v>
          </cell>
          <cell r="AK39864">
            <v>1</v>
          </cell>
          <cell r="AL39864">
            <v>1</v>
          </cell>
          <cell r="AM39864">
            <v>1</v>
          </cell>
          <cell r="AN39864">
            <v>1</v>
          </cell>
          <cell r="AO39864">
            <v>1</v>
          </cell>
          <cell r="AP39864">
            <v>1</v>
          </cell>
          <cell r="AQ39864">
            <v>1</v>
          </cell>
          <cell r="AR39864" t="b">
            <v>0</v>
          </cell>
          <cell r="AS39864" t="b">
            <v>0</v>
          </cell>
          <cell r="AT39864" t="b">
            <v>0</v>
          </cell>
          <cell r="AU39864" t="b">
            <v>0</v>
          </cell>
          <cell r="AV39864" t="b">
            <v>0</v>
          </cell>
          <cell r="AW39864" t="b">
            <v>0</v>
          </cell>
        </row>
        <row r="39865">
          <cell r="S39865" t="str">
            <v>COPPIN HEIGHTS/ASH-CO-EAST</v>
          </cell>
          <cell r="AF39865">
            <v>0</v>
          </cell>
          <cell r="AG39865">
            <v>0</v>
          </cell>
          <cell r="AH39865">
            <v>0</v>
          </cell>
          <cell r="AI39865">
            <v>0</v>
          </cell>
          <cell r="AJ39865">
            <v>0</v>
          </cell>
          <cell r="AK39865">
            <v>0</v>
          </cell>
          <cell r="AL39865">
            <v>0</v>
          </cell>
          <cell r="AM39865">
            <v>1</v>
          </cell>
          <cell r="AN39865">
            <v>1</v>
          </cell>
          <cell r="AO39865">
            <v>1</v>
          </cell>
          <cell r="AP39865">
            <v>1</v>
          </cell>
          <cell r="AQ39865">
            <v>1</v>
          </cell>
          <cell r="AR39865" t="b">
            <v>0</v>
          </cell>
          <cell r="AS39865" t="b">
            <v>0</v>
          </cell>
          <cell r="AT39865" t="b">
            <v>0</v>
          </cell>
          <cell r="AU39865" t="b">
            <v>0</v>
          </cell>
          <cell r="AV39865" t="b">
            <v>0</v>
          </cell>
          <cell r="AW39865" t="b">
            <v>0</v>
          </cell>
        </row>
        <row r="39866">
          <cell r="S39866" t="str">
            <v>EAST BALTIMORE MIDWAY</v>
          </cell>
          <cell r="AF39866">
            <v>0</v>
          </cell>
          <cell r="AG39866">
            <v>0</v>
          </cell>
          <cell r="AH39866">
            <v>0</v>
          </cell>
          <cell r="AI39866">
            <v>0</v>
          </cell>
          <cell r="AJ39866">
            <v>0</v>
          </cell>
          <cell r="AK39866">
            <v>0</v>
          </cell>
          <cell r="AL39866">
            <v>0</v>
          </cell>
          <cell r="AM39866">
            <v>0</v>
          </cell>
          <cell r="AN39866">
            <v>0</v>
          </cell>
          <cell r="AO39866">
            <v>0</v>
          </cell>
          <cell r="AP39866">
            <v>0</v>
          </cell>
          <cell r="AQ39866">
            <v>0</v>
          </cell>
          <cell r="AR39866" t="b">
            <v>0</v>
          </cell>
          <cell r="AS39866" t="b">
            <v>0</v>
          </cell>
          <cell r="AT39866" t="b">
            <v>0</v>
          </cell>
          <cell r="AU39866" t="b">
            <v>0</v>
          </cell>
          <cell r="AV39866" t="b">
            <v>0</v>
          </cell>
          <cell r="AW39866" t="b">
            <v>0</v>
          </cell>
        </row>
        <row r="39867">
          <cell r="S39867" t="str">
            <v>WESTPORT</v>
          </cell>
          <cell r="AF39867">
            <v>0</v>
          </cell>
          <cell r="AG39867">
            <v>0</v>
          </cell>
          <cell r="AH39867">
            <v>0</v>
          </cell>
          <cell r="AI39867">
            <v>0</v>
          </cell>
          <cell r="AJ39867">
            <v>0</v>
          </cell>
          <cell r="AK39867">
            <v>0</v>
          </cell>
          <cell r="AL39867">
            <v>0</v>
          </cell>
          <cell r="AM39867">
            <v>0</v>
          </cell>
          <cell r="AN39867">
            <v>1</v>
          </cell>
          <cell r="AO39867">
            <v>1</v>
          </cell>
          <cell r="AP39867">
            <v>1</v>
          </cell>
          <cell r="AQ39867">
            <v>1</v>
          </cell>
          <cell r="AR39867" t="b">
            <v>0</v>
          </cell>
          <cell r="AS39867" t="b">
            <v>0</v>
          </cell>
          <cell r="AT39867" t="b">
            <v>0</v>
          </cell>
          <cell r="AU39867" t="b">
            <v>0</v>
          </cell>
          <cell r="AV39867" t="b">
            <v>0</v>
          </cell>
          <cell r="AW39867" t="b">
            <v>0</v>
          </cell>
        </row>
        <row r="39868">
          <cell r="S39868" t="str">
            <v>UNION SQUARE</v>
          </cell>
          <cell r="AF39868">
            <v>0</v>
          </cell>
          <cell r="AG39868">
            <v>0</v>
          </cell>
          <cell r="AH39868">
            <v>0</v>
          </cell>
          <cell r="AI39868">
            <v>0</v>
          </cell>
          <cell r="AJ39868">
            <v>0</v>
          </cell>
          <cell r="AK39868">
            <v>0</v>
          </cell>
          <cell r="AL39868">
            <v>0</v>
          </cell>
          <cell r="AM39868">
            <v>0</v>
          </cell>
          <cell r="AN39868">
            <v>0</v>
          </cell>
          <cell r="AO39868">
            <v>1</v>
          </cell>
          <cell r="AP39868">
            <v>1</v>
          </cell>
          <cell r="AQ39868">
            <v>1</v>
          </cell>
          <cell r="AR39868" t="b">
            <v>0</v>
          </cell>
          <cell r="AS39868" t="b">
            <v>0</v>
          </cell>
          <cell r="AT39868" t="b">
            <v>0</v>
          </cell>
          <cell r="AU39868" t="b">
            <v>0</v>
          </cell>
          <cell r="AV39868" t="b">
            <v>0</v>
          </cell>
          <cell r="AW39868" t="b">
            <v>0</v>
          </cell>
        </row>
        <row r="39869">
          <cell r="S39869" t="str">
            <v>CARROLLTON RIDGE</v>
          </cell>
          <cell r="AF39869">
            <v>0</v>
          </cell>
          <cell r="AG39869">
            <v>0</v>
          </cell>
          <cell r="AH39869">
            <v>0</v>
          </cell>
          <cell r="AI39869">
            <v>0</v>
          </cell>
          <cell r="AJ39869">
            <v>0</v>
          </cell>
          <cell r="AK39869">
            <v>0</v>
          </cell>
          <cell r="AL39869">
            <v>0</v>
          </cell>
          <cell r="AM39869">
            <v>0</v>
          </cell>
          <cell r="AN39869">
            <v>0</v>
          </cell>
          <cell r="AO39869">
            <v>0</v>
          </cell>
          <cell r="AP39869">
            <v>0</v>
          </cell>
          <cell r="AQ39869">
            <v>0</v>
          </cell>
          <cell r="AR39869" t="b">
            <v>0</v>
          </cell>
          <cell r="AS39869" t="b">
            <v>0</v>
          </cell>
          <cell r="AT39869" t="b">
            <v>0</v>
          </cell>
          <cell r="AU39869" t="b">
            <v>0</v>
          </cell>
          <cell r="AV39869" t="b">
            <v>0</v>
          </cell>
          <cell r="AW39869" t="b">
            <v>0</v>
          </cell>
        </row>
        <row r="39870">
          <cell r="S39870" t="str">
            <v>DRUID HEIGHTS</v>
          </cell>
          <cell r="AF39870">
            <v>0</v>
          </cell>
          <cell r="AG39870">
            <v>0</v>
          </cell>
          <cell r="AH39870">
            <v>0</v>
          </cell>
          <cell r="AI39870">
            <v>0</v>
          </cell>
          <cell r="AJ39870">
            <v>0</v>
          </cell>
          <cell r="AK39870">
            <v>0</v>
          </cell>
          <cell r="AL39870">
            <v>0</v>
          </cell>
          <cell r="AM39870">
            <v>0</v>
          </cell>
          <cell r="AN39870">
            <v>0</v>
          </cell>
          <cell r="AO39870">
            <v>0</v>
          </cell>
          <cell r="AP39870">
            <v>0</v>
          </cell>
          <cell r="AQ39870">
            <v>0</v>
          </cell>
          <cell r="AR39870" t="b">
            <v>0</v>
          </cell>
          <cell r="AS39870" t="b">
            <v>0</v>
          </cell>
          <cell r="AT39870" t="b">
            <v>0</v>
          </cell>
          <cell r="AU39870" t="b">
            <v>0</v>
          </cell>
          <cell r="AV39870" t="b">
            <v>0</v>
          </cell>
          <cell r="AW39870" t="b">
            <v>0</v>
          </cell>
        </row>
        <row r="39871">
          <cell r="S39871" t="str">
            <v>DRUID HEIGHTS</v>
          </cell>
          <cell r="AF39871">
            <v>0</v>
          </cell>
          <cell r="AG39871">
            <v>0</v>
          </cell>
          <cell r="AH39871">
            <v>0</v>
          </cell>
          <cell r="AI39871">
            <v>0</v>
          </cell>
          <cell r="AJ39871">
            <v>0</v>
          </cell>
          <cell r="AK39871">
            <v>0</v>
          </cell>
          <cell r="AL39871">
            <v>0</v>
          </cell>
          <cell r="AM39871">
            <v>1</v>
          </cell>
          <cell r="AN39871">
            <v>1</v>
          </cell>
          <cell r="AO39871">
            <v>1</v>
          </cell>
          <cell r="AP39871">
            <v>1</v>
          </cell>
          <cell r="AQ39871">
            <v>1</v>
          </cell>
          <cell r="AR39871" t="b">
            <v>0</v>
          </cell>
          <cell r="AS39871" t="b">
            <v>0</v>
          </cell>
          <cell r="AT39871" t="b">
            <v>0</v>
          </cell>
          <cell r="AU39871" t="b">
            <v>0</v>
          </cell>
          <cell r="AV39871" t="b">
            <v>0</v>
          </cell>
          <cell r="AW39871" t="b">
            <v>0</v>
          </cell>
        </row>
        <row r="39872">
          <cell r="S39872" t="str">
            <v>DRUID HEIGHTS</v>
          </cell>
          <cell r="AF39872">
            <v>0</v>
          </cell>
          <cell r="AG39872">
            <v>0</v>
          </cell>
          <cell r="AH39872">
            <v>0</v>
          </cell>
          <cell r="AI39872">
            <v>0</v>
          </cell>
          <cell r="AJ39872">
            <v>0</v>
          </cell>
          <cell r="AK39872">
            <v>0</v>
          </cell>
          <cell r="AL39872">
            <v>0</v>
          </cell>
          <cell r="AM39872">
            <v>0</v>
          </cell>
          <cell r="AN39872">
            <v>0</v>
          </cell>
          <cell r="AO39872">
            <v>0</v>
          </cell>
          <cell r="AP39872">
            <v>0</v>
          </cell>
          <cell r="AQ39872">
            <v>0</v>
          </cell>
          <cell r="AR39872" t="b">
            <v>0</v>
          </cell>
          <cell r="AS39872" t="b">
            <v>0</v>
          </cell>
          <cell r="AT39872" t="b">
            <v>0</v>
          </cell>
          <cell r="AU39872" t="b">
            <v>0</v>
          </cell>
          <cell r="AV39872" t="b">
            <v>0</v>
          </cell>
          <cell r="AW39872" t="b">
            <v>0</v>
          </cell>
        </row>
        <row r="39873">
          <cell r="S39873" t="str">
            <v>DRUID HEIGHTS</v>
          </cell>
          <cell r="AF39873">
            <v>0</v>
          </cell>
          <cell r="AG39873">
            <v>0</v>
          </cell>
          <cell r="AH39873">
            <v>0</v>
          </cell>
          <cell r="AI39873">
            <v>0</v>
          </cell>
          <cell r="AJ39873">
            <v>0</v>
          </cell>
          <cell r="AK39873">
            <v>0</v>
          </cell>
          <cell r="AL39873">
            <v>0</v>
          </cell>
          <cell r="AM39873">
            <v>1</v>
          </cell>
          <cell r="AN39873">
            <v>1</v>
          </cell>
          <cell r="AO39873">
            <v>1</v>
          </cell>
          <cell r="AP39873">
            <v>1</v>
          </cell>
          <cell r="AQ39873">
            <v>1</v>
          </cell>
          <cell r="AR39873" t="b">
            <v>0</v>
          </cell>
          <cell r="AS39873" t="b">
            <v>0</v>
          </cell>
          <cell r="AT39873" t="b">
            <v>0</v>
          </cell>
          <cell r="AU39873" t="b">
            <v>0</v>
          </cell>
          <cell r="AV39873" t="b">
            <v>0</v>
          </cell>
          <cell r="AW39873" t="b">
            <v>0</v>
          </cell>
        </row>
        <row r="39874">
          <cell r="S39874" t="str">
            <v>DRUID HEIGHTS</v>
          </cell>
          <cell r="AF39874">
            <v>0</v>
          </cell>
          <cell r="AG39874">
            <v>0</v>
          </cell>
          <cell r="AH39874">
            <v>0</v>
          </cell>
          <cell r="AI39874">
            <v>0</v>
          </cell>
          <cell r="AJ39874">
            <v>0</v>
          </cell>
          <cell r="AK39874">
            <v>0</v>
          </cell>
          <cell r="AL39874">
            <v>1</v>
          </cell>
          <cell r="AM39874">
            <v>1</v>
          </cell>
          <cell r="AN39874">
            <v>1</v>
          </cell>
          <cell r="AO39874">
            <v>1</v>
          </cell>
          <cell r="AP39874">
            <v>1</v>
          </cell>
          <cell r="AQ39874">
            <v>1</v>
          </cell>
          <cell r="AR39874" t="b">
            <v>0</v>
          </cell>
          <cell r="AS39874" t="b">
            <v>0</v>
          </cell>
          <cell r="AT39874" t="b">
            <v>0</v>
          </cell>
          <cell r="AU39874" t="b">
            <v>0</v>
          </cell>
          <cell r="AV39874" t="b">
            <v>0</v>
          </cell>
          <cell r="AW39874" t="b">
            <v>0</v>
          </cell>
        </row>
        <row r="39875">
          <cell r="S39875" t="str">
            <v>WASHINGTON VILLAGE</v>
          </cell>
          <cell r="AF39875">
            <v>0</v>
          </cell>
          <cell r="AG39875">
            <v>0</v>
          </cell>
          <cell r="AH39875">
            <v>0</v>
          </cell>
          <cell r="AI39875">
            <v>0</v>
          </cell>
          <cell r="AJ39875">
            <v>0</v>
          </cell>
          <cell r="AK39875">
            <v>0</v>
          </cell>
          <cell r="AL39875">
            <v>0</v>
          </cell>
          <cell r="AM39875">
            <v>1</v>
          </cell>
          <cell r="AN39875">
            <v>1</v>
          </cell>
          <cell r="AO39875">
            <v>1</v>
          </cell>
          <cell r="AP39875">
            <v>1</v>
          </cell>
          <cell r="AQ39875">
            <v>1</v>
          </cell>
          <cell r="AR39875" t="b">
            <v>0</v>
          </cell>
          <cell r="AS39875" t="b">
            <v>0</v>
          </cell>
          <cell r="AT39875" t="b">
            <v>0</v>
          </cell>
          <cell r="AU39875" t="b">
            <v>0</v>
          </cell>
          <cell r="AV39875" t="b">
            <v>0</v>
          </cell>
          <cell r="AW39875" t="b">
            <v>0</v>
          </cell>
        </row>
        <row r="39876">
          <cell r="S39876" t="str">
            <v>WASHINGTON VILLAGE</v>
          </cell>
          <cell r="AF39876">
            <v>0</v>
          </cell>
          <cell r="AG39876">
            <v>0</v>
          </cell>
          <cell r="AH39876">
            <v>0</v>
          </cell>
          <cell r="AI39876">
            <v>0</v>
          </cell>
          <cell r="AJ39876">
            <v>0</v>
          </cell>
          <cell r="AK39876">
            <v>0</v>
          </cell>
          <cell r="AL39876">
            <v>0</v>
          </cell>
          <cell r="AM39876">
            <v>0</v>
          </cell>
          <cell r="AN39876">
            <v>0</v>
          </cell>
          <cell r="AO39876">
            <v>1</v>
          </cell>
          <cell r="AP39876">
            <v>1</v>
          </cell>
          <cell r="AQ39876">
            <v>1</v>
          </cell>
          <cell r="AR39876" t="b">
            <v>0</v>
          </cell>
          <cell r="AS39876" t="b">
            <v>0</v>
          </cell>
          <cell r="AT39876" t="b">
            <v>0</v>
          </cell>
          <cell r="AU39876" t="b">
            <v>0</v>
          </cell>
          <cell r="AV39876" t="b">
            <v>0</v>
          </cell>
          <cell r="AW39876" t="b">
            <v>0</v>
          </cell>
        </row>
        <row r="39877">
          <cell r="S39877" t="str">
            <v>WASHINGTON VILLAGE</v>
          </cell>
          <cell r="AF39877">
            <v>0</v>
          </cell>
          <cell r="AG39877">
            <v>0</v>
          </cell>
          <cell r="AH39877">
            <v>0</v>
          </cell>
          <cell r="AI39877">
            <v>0</v>
          </cell>
          <cell r="AJ39877">
            <v>0</v>
          </cell>
          <cell r="AK39877">
            <v>0</v>
          </cell>
          <cell r="AL39877">
            <v>0</v>
          </cell>
          <cell r="AM39877">
            <v>0</v>
          </cell>
          <cell r="AN39877">
            <v>0</v>
          </cell>
          <cell r="AO39877">
            <v>1</v>
          </cell>
          <cell r="AP39877">
            <v>1</v>
          </cell>
          <cell r="AQ39877">
            <v>1</v>
          </cell>
          <cell r="AR39877" t="b">
            <v>0</v>
          </cell>
          <cell r="AS39877" t="b">
            <v>0</v>
          </cell>
          <cell r="AT39877" t="b">
            <v>0</v>
          </cell>
          <cell r="AU39877" t="b">
            <v>0</v>
          </cell>
          <cell r="AV39877" t="b">
            <v>0</v>
          </cell>
          <cell r="AW39877" t="b">
            <v>0</v>
          </cell>
        </row>
        <row r="39878">
          <cell r="S39878" t="str">
            <v>OLIVER</v>
          </cell>
          <cell r="AF39878">
            <v>0</v>
          </cell>
          <cell r="AG39878">
            <v>0</v>
          </cell>
          <cell r="AH39878">
            <v>0</v>
          </cell>
          <cell r="AI39878">
            <v>0</v>
          </cell>
          <cell r="AJ39878">
            <v>0</v>
          </cell>
          <cell r="AK39878">
            <v>0</v>
          </cell>
          <cell r="AL39878">
            <v>0</v>
          </cell>
          <cell r="AM39878">
            <v>0</v>
          </cell>
          <cell r="AN39878">
            <v>0</v>
          </cell>
          <cell r="AO39878">
            <v>0</v>
          </cell>
          <cell r="AP39878">
            <v>1</v>
          </cell>
          <cell r="AQ39878">
            <v>1</v>
          </cell>
          <cell r="AR39878" t="b">
            <v>0</v>
          </cell>
          <cell r="AS39878" t="b">
            <v>0</v>
          </cell>
          <cell r="AT39878" t="b">
            <v>0</v>
          </cell>
          <cell r="AU39878" t="b">
            <v>0</v>
          </cell>
          <cell r="AV39878" t="b">
            <v>0</v>
          </cell>
          <cell r="AW39878" t="b">
            <v>0</v>
          </cell>
        </row>
        <row r="39879">
          <cell r="S39879" t="str">
            <v>OLIVER</v>
          </cell>
          <cell r="AF39879">
            <v>1</v>
          </cell>
          <cell r="AG39879">
            <v>1</v>
          </cell>
          <cell r="AH39879">
            <v>1</v>
          </cell>
          <cell r="AI39879">
            <v>1</v>
          </cell>
          <cell r="AJ39879">
            <v>1</v>
          </cell>
          <cell r="AK39879">
            <v>1</v>
          </cell>
          <cell r="AL39879">
            <v>1</v>
          </cell>
          <cell r="AM39879">
            <v>1</v>
          </cell>
          <cell r="AN39879">
            <v>1</v>
          </cell>
          <cell r="AO39879">
            <v>1</v>
          </cell>
          <cell r="AP39879">
            <v>1</v>
          </cell>
          <cell r="AQ39879">
            <v>1</v>
          </cell>
          <cell r="AR39879" t="b">
            <v>0</v>
          </cell>
          <cell r="AS39879" t="b">
            <v>0</v>
          </cell>
          <cell r="AT39879" t="b">
            <v>0</v>
          </cell>
          <cell r="AU39879" t="b">
            <v>0</v>
          </cell>
          <cell r="AV39879" t="b">
            <v>0</v>
          </cell>
          <cell r="AW39879" t="b">
            <v>0</v>
          </cell>
        </row>
        <row r="39880">
          <cell r="S39880" t="str">
            <v>OLIVER</v>
          </cell>
          <cell r="AF39880">
            <v>0</v>
          </cell>
          <cell r="AG39880">
            <v>0</v>
          </cell>
          <cell r="AH39880">
            <v>0</v>
          </cell>
          <cell r="AI39880">
            <v>0</v>
          </cell>
          <cell r="AJ39880">
            <v>0</v>
          </cell>
          <cell r="AK39880">
            <v>0</v>
          </cell>
          <cell r="AL39880">
            <v>0</v>
          </cell>
          <cell r="AM39880">
            <v>0</v>
          </cell>
          <cell r="AN39880">
            <v>0</v>
          </cell>
          <cell r="AO39880">
            <v>1</v>
          </cell>
          <cell r="AP39880">
            <v>1</v>
          </cell>
          <cell r="AQ39880">
            <v>1</v>
          </cell>
          <cell r="AR39880" t="b">
            <v>0</v>
          </cell>
          <cell r="AS39880" t="b">
            <v>0</v>
          </cell>
          <cell r="AT39880" t="b">
            <v>0</v>
          </cell>
          <cell r="AU39880" t="b">
            <v>0</v>
          </cell>
          <cell r="AV39880" t="b">
            <v>0</v>
          </cell>
          <cell r="AW39880" t="b">
            <v>0</v>
          </cell>
        </row>
        <row r="39881">
          <cell r="S39881" t="str">
            <v>OLIVER</v>
          </cell>
          <cell r="AF39881">
            <v>0</v>
          </cell>
          <cell r="AG39881">
            <v>0</v>
          </cell>
          <cell r="AH39881">
            <v>0</v>
          </cell>
          <cell r="AI39881">
            <v>0</v>
          </cell>
          <cell r="AJ39881">
            <v>0</v>
          </cell>
          <cell r="AK39881">
            <v>0</v>
          </cell>
          <cell r="AL39881">
            <v>0</v>
          </cell>
          <cell r="AM39881">
            <v>0</v>
          </cell>
          <cell r="AN39881">
            <v>0</v>
          </cell>
          <cell r="AO39881">
            <v>0</v>
          </cell>
          <cell r="AP39881">
            <v>0</v>
          </cell>
          <cell r="AQ39881">
            <v>0</v>
          </cell>
          <cell r="AR39881" t="b">
            <v>0</v>
          </cell>
          <cell r="AS39881" t="b">
            <v>0</v>
          </cell>
          <cell r="AT39881" t="b">
            <v>0</v>
          </cell>
          <cell r="AU39881" t="b">
            <v>0</v>
          </cell>
          <cell r="AV39881" t="b">
            <v>0</v>
          </cell>
          <cell r="AW39881" t="b">
            <v>0</v>
          </cell>
        </row>
        <row r="39882">
          <cell r="S39882" t="str">
            <v>GREENMOUNT WEST</v>
          </cell>
          <cell r="AF39882">
            <v>0</v>
          </cell>
          <cell r="AG39882">
            <v>0</v>
          </cell>
          <cell r="AH39882">
            <v>0</v>
          </cell>
          <cell r="AI39882">
            <v>0</v>
          </cell>
          <cell r="AJ39882">
            <v>0</v>
          </cell>
          <cell r="AK39882">
            <v>0</v>
          </cell>
          <cell r="AL39882">
            <v>0</v>
          </cell>
          <cell r="AM39882">
            <v>0</v>
          </cell>
          <cell r="AN39882">
            <v>0</v>
          </cell>
          <cell r="AO39882">
            <v>1</v>
          </cell>
          <cell r="AP39882">
            <v>1</v>
          </cell>
          <cell r="AQ39882">
            <v>1</v>
          </cell>
          <cell r="AR39882" t="b">
            <v>0</v>
          </cell>
          <cell r="AS39882" t="b">
            <v>0</v>
          </cell>
          <cell r="AT39882" t="b">
            <v>0</v>
          </cell>
          <cell r="AU39882" t="b">
            <v>0</v>
          </cell>
          <cell r="AV39882" t="b">
            <v>0</v>
          </cell>
          <cell r="AW39882" t="b">
            <v>0</v>
          </cell>
        </row>
        <row r="39883">
          <cell r="S39883" t="str">
            <v>JOHNSTON SQUARE</v>
          </cell>
          <cell r="AF39883">
            <v>0</v>
          </cell>
          <cell r="AG39883">
            <v>0</v>
          </cell>
          <cell r="AH39883">
            <v>0</v>
          </cell>
          <cell r="AI39883">
            <v>0</v>
          </cell>
          <cell r="AJ39883">
            <v>0</v>
          </cell>
          <cell r="AK39883">
            <v>0</v>
          </cell>
          <cell r="AL39883">
            <v>0</v>
          </cell>
          <cell r="AM39883">
            <v>1</v>
          </cell>
          <cell r="AN39883">
            <v>1</v>
          </cell>
          <cell r="AO39883">
            <v>1</v>
          </cell>
          <cell r="AP39883">
            <v>1</v>
          </cell>
          <cell r="AQ39883">
            <v>1</v>
          </cell>
          <cell r="AR39883" t="b">
            <v>0</v>
          </cell>
          <cell r="AS39883" t="b">
            <v>0</v>
          </cell>
          <cell r="AT39883" t="b">
            <v>0</v>
          </cell>
          <cell r="AU39883" t="b">
            <v>0</v>
          </cell>
          <cell r="AV39883" t="b">
            <v>0</v>
          </cell>
          <cell r="AW39883" t="b">
            <v>0</v>
          </cell>
        </row>
        <row r="39884">
          <cell r="S39884" t="str">
            <v>BROADWAY EAST</v>
          </cell>
          <cell r="AF39884">
            <v>0</v>
          </cell>
          <cell r="AG39884">
            <v>0</v>
          </cell>
          <cell r="AH39884">
            <v>0</v>
          </cell>
          <cell r="AI39884">
            <v>0</v>
          </cell>
          <cell r="AJ39884">
            <v>0</v>
          </cell>
          <cell r="AK39884">
            <v>0</v>
          </cell>
          <cell r="AL39884">
            <v>0</v>
          </cell>
          <cell r="AM39884">
            <v>0</v>
          </cell>
          <cell r="AN39884">
            <v>0</v>
          </cell>
          <cell r="AO39884">
            <v>0</v>
          </cell>
          <cell r="AP39884">
            <v>1</v>
          </cell>
          <cell r="AQ39884">
            <v>1</v>
          </cell>
          <cell r="AR39884" t="b">
            <v>0</v>
          </cell>
          <cell r="AS39884" t="b">
            <v>0</v>
          </cell>
          <cell r="AT39884" t="b">
            <v>0</v>
          </cell>
          <cell r="AU39884" t="b">
            <v>0</v>
          </cell>
          <cell r="AV39884" t="b">
            <v>0</v>
          </cell>
          <cell r="AW39884" t="b">
            <v>0</v>
          </cell>
        </row>
        <row r="39885">
          <cell r="S39885" t="str">
            <v>BROADWAY EAST</v>
          </cell>
          <cell r="AF39885">
            <v>0</v>
          </cell>
          <cell r="AG39885">
            <v>0</v>
          </cell>
          <cell r="AH39885">
            <v>0</v>
          </cell>
          <cell r="AI39885">
            <v>0</v>
          </cell>
          <cell r="AJ39885">
            <v>0</v>
          </cell>
          <cell r="AK39885">
            <v>0</v>
          </cell>
          <cell r="AL39885">
            <v>0</v>
          </cell>
          <cell r="AM39885">
            <v>0</v>
          </cell>
          <cell r="AN39885">
            <v>0</v>
          </cell>
          <cell r="AO39885">
            <v>0</v>
          </cell>
          <cell r="AP39885">
            <v>0</v>
          </cell>
          <cell r="AQ39885">
            <v>1</v>
          </cell>
          <cell r="AR39885" t="b">
            <v>0</v>
          </cell>
          <cell r="AS39885" t="b">
            <v>0</v>
          </cell>
          <cell r="AT39885" t="b">
            <v>0</v>
          </cell>
          <cell r="AU39885" t="b">
            <v>0</v>
          </cell>
          <cell r="AV39885" t="b">
            <v>0</v>
          </cell>
          <cell r="AW39885" t="b">
            <v>0</v>
          </cell>
        </row>
        <row r="39886">
          <cell r="S39886" t="str">
            <v>BROADWAY EAST</v>
          </cell>
          <cell r="AF39886">
            <v>0</v>
          </cell>
          <cell r="AG39886">
            <v>0</v>
          </cell>
          <cell r="AH39886">
            <v>0</v>
          </cell>
          <cell r="AI39886">
            <v>0</v>
          </cell>
          <cell r="AJ39886">
            <v>0</v>
          </cell>
          <cell r="AK39886">
            <v>0</v>
          </cell>
          <cell r="AL39886">
            <v>0</v>
          </cell>
          <cell r="AM39886">
            <v>0</v>
          </cell>
          <cell r="AN39886">
            <v>0</v>
          </cell>
          <cell r="AO39886">
            <v>1</v>
          </cell>
          <cell r="AP39886">
            <v>1</v>
          </cell>
          <cell r="AQ39886">
            <v>1</v>
          </cell>
          <cell r="AR39886" t="b">
            <v>0</v>
          </cell>
          <cell r="AS39886" t="b">
            <v>0</v>
          </cell>
          <cell r="AT39886" t="b">
            <v>0</v>
          </cell>
          <cell r="AU39886" t="b">
            <v>0</v>
          </cell>
          <cell r="AV39886" t="b">
            <v>0</v>
          </cell>
          <cell r="AW39886" t="b">
            <v>0</v>
          </cell>
        </row>
        <row r="39887">
          <cell r="S39887" t="str">
            <v>BROADWAY EAST</v>
          </cell>
          <cell r="AF39887">
            <v>0</v>
          </cell>
          <cell r="AG39887">
            <v>0</v>
          </cell>
          <cell r="AH39887">
            <v>0</v>
          </cell>
          <cell r="AI39887">
            <v>0</v>
          </cell>
          <cell r="AJ39887">
            <v>0</v>
          </cell>
          <cell r="AK39887">
            <v>0</v>
          </cell>
          <cell r="AL39887">
            <v>0</v>
          </cell>
          <cell r="AM39887">
            <v>0</v>
          </cell>
          <cell r="AN39887">
            <v>0</v>
          </cell>
          <cell r="AO39887">
            <v>0</v>
          </cell>
          <cell r="AP39887">
            <v>0</v>
          </cell>
          <cell r="AQ39887">
            <v>0</v>
          </cell>
          <cell r="AR39887" t="b">
            <v>0</v>
          </cell>
          <cell r="AS39887" t="b">
            <v>0</v>
          </cell>
          <cell r="AT39887" t="b">
            <v>0</v>
          </cell>
          <cell r="AU39887" t="b">
            <v>0</v>
          </cell>
          <cell r="AV39887" t="b">
            <v>0</v>
          </cell>
          <cell r="AW39887" t="b">
            <v>0</v>
          </cell>
        </row>
        <row r="39888">
          <cell r="S39888" t="str">
            <v>BROADWAY EAST</v>
          </cell>
          <cell r="AF39888">
            <v>0</v>
          </cell>
          <cell r="AG39888">
            <v>0</v>
          </cell>
          <cell r="AH39888">
            <v>0</v>
          </cell>
          <cell r="AI39888">
            <v>0</v>
          </cell>
          <cell r="AJ39888">
            <v>0</v>
          </cell>
          <cell r="AK39888">
            <v>0</v>
          </cell>
          <cell r="AL39888">
            <v>0</v>
          </cell>
          <cell r="AM39888">
            <v>0</v>
          </cell>
          <cell r="AN39888">
            <v>0</v>
          </cell>
          <cell r="AO39888">
            <v>0</v>
          </cell>
          <cell r="AP39888">
            <v>1</v>
          </cell>
          <cell r="AQ39888">
            <v>1</v>
          </cell>
          <cell r="AR39888" t="b">
            <v>0</v>
          </cell>
          <cell r="AS39888" t="b">
            <v>0</v>
          </cell>
          <cell r="AT39888" t="b">
            <v>0</v>
          </cell>
          <cell r="AU39888" t="b">
            <v>0</v>
          </cell>
          <cell r="AV39888" t="b">
            <v>0</v>
          </cell>
          <cell r="AW39888" t="b">
            <v>0</v>
          </cell>
        </row>
        <row r="39889">
          <cell r="S39889" t="str">
            <v>MADISON-EASTEND</v>
          </cell>
          <cell r="AF39889">
            <v>0</v>
          </cell>
          <cell r="AG39889">
            <v>0</v>
          </cell>
          <cell r="AH39889">
            <v>0</v>
          </cell>
          <cell r="AI39889">
            <v>0</v>
          </cell>
          <cell r="AJ39889">
            <v>0</v>
          </cell>
          <cell r="AK39889">
            <v>0</v>
          </cell>
          <cell r="AL39889">
            <v>0</v>
          </cell>
          <cell r="AM39889">
            <v>0</v>
          </cell>
          <cell r="AN39889">
            <v>0</v>
          </cell>
          <cell r="AO39889">
            <v>0</v>
          </cell>
          <cell r="AP39889">
            <v>0</v>
          </cell>
          <cell r="AQ39889">
            <v>0</v>
          </cell>
          <cell r="AR39889" t="b">
            <v>0</v>
          </cell>
          <cell r="AS39889" t="b">
            <v>0</v>
          </cell>
          <cell r="AT39889" t="b">
            <v>0</v>
          </cell>
          <cell r="AU39889" t="b">
            <v>0</v>
          </cell>
          <cell r="AV39889" t="b">
            <v>0</v>
          </cell>
          <cell r="AW39889" t="b">
            <v>0</v>
          </cell>
        </row>
        <row r="39890">
          <cell r="S39890" t="str">
            <v>MADISON-EASTEND</v>
          </cell>
          <cell r="AF39890">
            <v>0</v>
          </cell>
          <cell r="AG39890">
            <v>0</v>
          </cell>
          <cell r="AH39890">
            <v>0</v>
          </cell>
          <cell r="AI39890">
            <v>0</v>
          </cell>
          <cell r="AJ39890">
            <v>0</v>
          </cell>
          <cell r="AK39890">
            <v>0</v>
          </cell>
          <cell r="AL39890">
            <v>0</v>
          </cell>
          <cell r="AM39890">
            <v>0</v>
          </cell>
          <cell r="AN39890">
            <v>1</v>
          </cell>
          <cell r="AO39890">
            <v>1</v>
          </cell>
          <cell r="AP39890">
            <v>1</v>
          </cell>
          <cell r="AQ39890">
            <v>1</v>
          </cell>
          <cell r="AR39890" t="b">
            <v>0</v>
          </cell>
          <cell r="AS39890" t="b">
            <v>0</v>
          </cell>
          <cell r="AT39890" t="b">
            <v>0</v>
          </cell>
          <cell r="AU39890" t="b">
            <v>0</v>
          </cell>
          <cell r="AV39890" t="b">
            <v>0</v>
          </cell>
          <cell r="AW39890" t="b">
            <v>0</v>
          </cell>
        </row>
        <row r="39891">
          <cell r="S39891" t="str">
            <v>MADISON-EASTEND</v>
          </cell>
          <cell r="AF39891">
            <v>0</v>
          </cell>
          <cell r="AG39891">
            <v>0</v>
          </cell>
          <cell r="AH39891">
            <v>0</v>
          </cell>
          <cell r="AI39891">
            <v>0</v>
          </cell>
          <cell r="AJ39891">
            <v>0</v>
          </cell>
          <cell r="AK39891">
            <v>0</v>
          </cell>
          <cell r="AL39891">
            <v>0</v>
          </cell>
          <cell r="AM39891">
            <v>0</v>
          </cell>
          <cell r="AN39891">
            <v>0</v>
          </cell>
          <cell r="AO39891">
            <v>0</v>
          </cell>
          <cell r="AP39891">
            <v>0</v>
          </cell>
          <cell r="AQ39891">
            <v>0</v>
          </cell>
          <cell r="AR39891" t="b">
            <v>0</v>
          </cell>
          <cell r="AS39891" t="b">
            <v>0</v>
          </cell>
          <cell r="AT39891" t="b">
            <v>0</v>
          </cell>
          <cell r="AU39891" t="b">
            <v>0</v>
          </cell>
          <cell r="AV39891" t="b">
            <v>0</v>
          </cell>
          <cell r="AW39891" t="b">
            <v>0</v>
          </cell>
        </row>
        <row r="39892">
          <cell r="S39892" t="str">
            <v>MCELDERRY PARK</v>
          </cell>
          <cell r="AF39892">
            <v>0</v>
          </cell>
          <cell r="AG39892">
            <v>0</v>
          </cell>
          <cell r="AH39892">
            <v>0</v>
          </cell>
          <cell r="AI39892">
            <v>0</v>
          </cell>
          <cell r="AJ39892">
            <v>0</v>
          </cell>
          <cell r="AK39892">
            <v>0</v>
          </cell>
          <cell r="AL39892">
            <v>0</v>
          </cell>
          <cell r="AM39892">
            <v>0</v>
          </cell>
          <cell r="AN39892">
            <v>0</v>
          </cell>
          <cell r="AO39892">
            <v>0</v>
          </cell>
          <cell r="AP39892">
            <v>1</v>
          </cell>
          <cell r="AQ39892">
            <v>1</v>
          </cell>
          <cell r="AR39892" t="b">
            <v>0</v>
          </cell>
          <cell r="AS39892" t="b">
            <v>0</v>
          </cell>
          <cell r="AT39892" t="b">
            <v>0</v>
          </cell>
          <cell r="AU39892" t="b">
            <v>0</v>
          </cell>
          <cell r="AV39892" t="b">
            <v>0</v>
          </cell>
          <cell r="AW39892" t="b">
            <v>0</v>
          </cell>
        </row>
        <row r="39893">
          <cell r="S39893" t="str">
            <v>ELLWOOD PARK/MONUMENT</v>
          </cell>
          <cell r="AF39893">
            <v>0</v>
          </cell>
          <cell r="AG39893">
            <v>0</v>
          </cell>
          <cell r="AH39893">
            <v>0</v>
          </cell>
          <cell r="AI39893">
            <v>1</v>
          </cell>
          <cell r="AJ39893">
            <v>1</v>
          </cell>
          <cell r="AK39893">
            <v>1</v>
          </cell>
          <cell r="AL39893">
            <v>1</v>
          </cell>
          <cell r="AM39893">
            <v>1</v>
          </cell>
          <cell r="AN39893">
            <v>1</v>
          </cell>
          <cell r="AO39893">
            <v>1</v>
          </cell>
          <cell r="AP39893">
            <v>1</v>
          </cell>
          <cell r="AQ39893">
            <v>1</v>
          </cell>
          <cell r="AR39893" t="b">
            <v>0</v>
          </cell>
          <cell r="AS39893" t="b">
            <v>0</v>
          </cell>
          <cell r="AT39893" t="b">
            <v>0</v>
          </cell>
          <cell r="AU39893" t="b">
            <v>0</v>
          </cell>
          <cell r="AV39893" t="b">
            <v>0</v>
          </cell>
          <cell r="AW39893" t="b">
            <v>0</v>
          </cell>
        </row>
        <row r="39894">
          <cell r="S39894" t="str">
            <v>UPPER FELLS POINT</v>
          </cell>
          <cell r="AF39894">
            <v>0</v>
          </cell>
          <cell r="AG39894">
            <v>0</v>
          </cell>
          <cell r="AH39894">
            <v>0</v>
          </cell>
          <cell r="AI39894">
            <v>0</v>
          </cell>
          <cell r="AJ39894">
            <v>0</v>
          </cell>
          <cell r="AK39894">
            <v>0</v>
          </cell>
          <cell r="AL39894">
            <v>1</v>
          </cell>
          <cell r="AM39894">
            <v>1</v>
          </cell>
          <cell r="AN39894">
            <v>1</v>
          </cell>
          <cell r="AO39894">
            <v>1</v>
          </cell>
          <cell r="AP39894">
            <v>1</v>
          </cell>
          <cell r="AQ39894">
            <v>1</v>
          </cell>
          <cell r="AR39894" t="b">
            <v>0</v>
          </cell>
          <cell r="AS39894" t="b">
            <v>0</v>
          </cell>
          <cell r="AT39894" t="b">
            <v>0</v>
          </cell>
          <cell r="AU39894" t="b">
            <v>0</v>
          </cell>
          <cell r="AV39894" t="b">
            <v>0</v>
          </cell>
          <cell r="AW39894" t="b">
            <v>0</v>
          </cell>
        </row>
        <row r="39895">
          <cell r="S39895" t="str">
            <v>UPPER FELLS POINT</v>
          </cell>
          <cell r="AF39895">
            <v>0</v>
          </cell>
          <cell r="AG39895">
            <v>0</v>
          </cell>
          <cell r="AH39895">
            <v>0</v>
          </cell>
          <cell r="AI39895">
            <v>0</v>
          </cell>
          <cell r="AJ39895">
            <v>0</v>
          </cell>
          <cell r="AK39895">
            <v>0</v>
          </cell>
          <cell r="AL39895">
            <v>0</v>
          </cell>
          <cell r="AM39895">
            <v>0</v>
          </cell>
          <cell r="AN39895">
            <v>0</v>
          </cell>
          <cell r="AO39895">
            <v>0</v>
          </cell>
          <cell r="AP39895">
            <v>1</v>
          </cell>
          <cell r="AQ39895">
            <v>1</v>
          </cell>
          <cell r="AR39895" t="b">
            <v>0</v>
          </cell>
          <cell r="AS39895" t="b">
            <v>0</v>
          </cell>
          <cell r="AT39895" t="b">
            <v>0</v>
          </cell>
          <cell r="AU39895" t="b">
            <v>0</v>
          </cell>
          <cell r="AV39895" t="b">
            <v>0</v>
          </cell>
          <cell r="AW39895" t="b">
            <v>0</v>
          </cell>
        </row>
        <row r="39896">
          <cell r="S39896" t="str">
            <v>RESERVOIR HILL</v>
          </cell>
          <cell r="AF39896">
            <v>0</v>
          </cell>
          <cell r="AG39896">
            <v>0</v>
          </cell>
          <cell r="AH39896">
            <v>0</v>
          </cell>
          <cell r="AI39896">
            <v>0</v>
          </cell>
          <cell r="AJ39896">
            <v>0</v>
          </cell>
          <cell r="AK39896">
            <v>0</v>
          </cell>
          <cell r="AL39896">
            <v>0</v>
          </cell>
          <cell r="AM39896">
            <v>0</v>
          </cell>
          <cell r="AN39896">
            <v>0</v>
          </cell>
          <cell r="AO39896">
            <v>0</v>
          </cell>
          <cell r="AP39896">
            <v>1</v>
          </cell>
          <cell r="AQ39896">
            <v>1</v>
          </cell>
          <cell r="AR39896" t="b">
            <v>0</v>
          </cell>
          <cell r="AS39896" t="b">
            <v>0</v>
          </cell>
          <cell r="AT39896" t="b">
            <v>0</v>
          </cell>
          <cell r="AU39896" t="b">
            <v>0</v>
          </cell>
          <cell r="AV39896" t="b">
            <v>0</v>
          </cell>
          <cell r="AW39896" t="b">
            <v>0</v>
          </cell>
        </row>
        <row r="39897">
          <cell r="S39897" t="str">
            <v>RESERVOIR HILL</v>
          </cell>
          <cell r="AF39897">
            <v>0</v>
          </cell>
          <cell r="AG39897">
            <v>0</v>
          </cell>
          <cell r="AH39897">
            <v>0</v>
          </cell>
          <cell r="AI39897">
            <v>0</v>
          </cell>
          <cell r="AJ39897">
            <v>0</v>
          </cell>
          <cell r="AK39897">
            <v>0</v>
          </cell>
          <cell r="AL39897">
            <v>0</v>
          </cell>
          <cell r="AM39897">
            <v>0</v>
          </cell>
          <cell r="AN39897">
            <v>0</v>
          </cell>
          <cell r="AO39897">
            <v>0</v>
          </cell>
          <cell r="AP39897">
            <v>0</v>
          </cell>
          <cell r="AQ39897">
            <v>0</v>
          </cell>
          <cell r="AR39897" t="b">
            <v>0</v>
          </cell>
          <cell r="AS39897" t="b">
            <v>0</v>
          </cell>
          <cell r="AT39897" t="b">
            <v>0</v>
          </cell>
          <cell r="AU39897" t="b">
            <v>0</v>
          </cell>
          <cell r="AV39897" t="b">
            <v>0</v>
          </cell>
          <cell r="AW39897" t="b">
            <v>0</v>
          </cell>
        </row>
        <row r="39898">
          <cell r="S39898" t="str">
            <v>RESERVOIR HILL</v>
          </cell>
          <cell r="AF39898">
            <v>0</v>
          </cell>
          <cell r="AG39898">
            <v>0</v>
          </cell>
          <cell r="AH39898">
            <v>0</v>
          </cell>
          <cell r="AI39898">
            <v>0</v>
          </cell>
          <cell r="AJ39898">
            <v>0</v>
          </cell>
          <cell r="AK39898">
            <v>1</v>
          </cell>
          <cell r="AL39898">
            <v>1</v>
          </cell>
          <cell r="AM39898">
            <v>1</v>
          </cell>
          <cell r="AN39898">
            <v>1</v>
          </cell>
          <cell r="AO39898">
            <v>1</v>
          </cell>
          <cell r="AP39898">
            <v>1</v>
          </cell>
          <cell r="AQ39898">
            <v>1</v>
          </cell>
          <cell r="AR39898" t="b">
            <v>0</v>
          </cell>
          <cell r="AS39898" t="b">
            <v>0</v>
          </cell>
          <cell r="AT39898" t="b">
            <v>0</v>
          </cell>
          <cell r="AU39898" t="b">
            <v>0</v>
          </cell>
          <cell r="AV39898" t="b">
            <v>0</v>
          </cell>
          <cell r="AW39898" t="b">
            <v>0</v>
          </cell>
        </row>
        <row r="39899">
          <cell r="S39899" t="str">
            <v>EAST BALTIMORE MIDWAY</v>
          </cell>
          <cell r="AF39899">
            <v>0</v>
          </cell>
          <cell r="AG39899">
            <v>0</v>
          </cell>
          <cell r="AH39899">
            <v>0</v>
          </cell>
          <cell r="AI39899">
            <v>0</v>
          </cell>
          <cell r="AJ39899">
            <v>0</v>
          </cell>
          <cell r="AK39899">
            <v>0</v>
          </cell>
          <cell r="AL39899">
            <v>0</v>
          </cell>
          <cell r="AM39899">
            <v>0</v>
          </cell>
          <cell r="AN39899">
            <v>0</v>
          </cell>
          <cell r="AO39899">
            <v>0</v>
          </cell>
          <cell r="AP39899">
            <v>0</v>
          </cell>
          <cell r="AQ39899">
            <v>0</v>
          </cell>
          <cell r="AR39899" t="b">
            <v>0</v>
          </cell>
          <cell r="AS39899" t="b">
            <v>0</v>
          </cell>
          <cell r="AT39899" t="b">
            <v>0</v>
          </cell>
          <cell r="AU39899" t="b">
            <v>0</v>
          </cell>
          <cell r="AV39899" t="b">
            <v>0</v>
          </cell>
          <cell r="AW39899" t="b">
            <v>0</v>
          </cell>
        </row>
        <row r="39900">
          <cell r="S39900" t="str">
            <v>WOODBOURNE-MCCABE</v>
          </cell>
          <cell r="AF39900">
            <v>0</v>
          </cell>
          <cell r="AG39900">
            <v>0</v>
          </cell>
          <cell r="AH39900">
            <v>0</v>
          </cell>
          <cell r="AI39900">
            <v>0</v>
          </cell>
          <cell r="AJ39900">
            <v>0</v>
          </cell>
          <cell r="AK39900">
            <v>0</v>
          </cell>
          <cell r="AL39900">
            <v>0</v>
          </cell>
          <cell r="AM39900">
            <v>0</v>
          </cell>
          <cell r="AN39900">
            <v>0</v>
          </cell>
          <cell r="AO39900">
            <v>0</v>
          </cell>
          <cell r="AP39900">
            <v>0</v>
          </cell>
          <cell r="AQ39900">
            <v>0</v>
          </cell>
          <cell r="AR39900" t="b">
            <v>0</v>
          </cell>
          <cell r="AS39900" t="b">
            <v>0</v>
          </cell>
          <cell r="AT39900" t="b">
            <v>0</v>
          </cell>
          <cell r="AU39900" t="b">
            <v>0</v>
          </cell>
          <cell r="AV39900" t="b">
            <v>0</v>
          </cell>
          <cell r="AW39900" t="b">
            <v>0</v>
          </cell>
        </row>
        <row r="39901">
          <cell r="S39901" t="str">
            <v>NORTHWEST COMMUNITY ACTION</v>
          </cell>
          <cell r="AF39901">
            <v>0</v>
          </cell>
          <cell r="AG39901">
            <v>0</v>
          </cell>
          <cell r="AH39901">
            <v>0</v>
          </cell>
          <cell r="AI39901">
            <v>0</v>
          </cell>
          <cell r="AJ39901">
            <v>0</v>
          </cell>
          <cell r="AK39901">
            <v>0</v>
          </cell>
          <cell r="AL39901">
            <v>0</v>
          </cell>
          <cell r="AM39901">
            <v>0</v>
          </cell>
          <cell r="AN39901">
            <v>0</v>
          </cell>
          <cell r="AO39901">
            <v>0</v>
          </cell>
          <cell r="AP39901">
            <v>0</v>
          </cell>
          <cell r="AQ39901">
            <v>0</v>
          </cell>
          <cell r="AR39901" t="b">
            <v>0</v>
          </cell>
          <cell r="AS39901" t="b">
            <v>0</v>
          </cell>
          <cell r="AT39901" t="b">
            <v>0</v>
          </cell>
          <cell r="AU39901" t="b">
            <v>0</v>
          </cell>
          <cell r="AV39901" t="b">
            <v>0</v>
          </cell>
          <cell r="AW39901" t="b">
            <v>0</v>
          </cell>
        </row>
        <row r="39902">
          <cell r="S39902" t="str">
            <v>COLDSTREAM HOMESTEAD MONTEBELL</v>
          </cell>
          <cell r="AF39902">
            <v>0</v>
          </cell>
          <cell r="AG39902">
            <v>0</v>
          </cell>
          <cell r="AH39902">
            <v>0</v>
          </cell>
          <cell r="AI39902">
            <v>0</v>
          </cell>
          <cell r="AJ39902">
            <v>0</v>
          </cell>
          <cell r="AK39902">
            <v>0</v>
          </cell>
          <cell r="AL39902">
            <v>0</v>
          </cell>
          <cell r="AM39902">
            <v>0</v>
          </cell>
          <cell r="AN39902">
            <v>0</v>
          </cell>
          <cell r="AO39902">
            <v>0</v>
          </cell>
          <cell r="AP39902">
            <v>1</v>
          </cell>
          <cell r="AQ39902">
            <v>1</v>
          </cell>
          <cell r="AR39902" t="b">
            <v>0</v>
          </cell>
          <cell r="AS39902" t="b">
            <v>0</v>
          </cell>
          <cell r="AT39902" t="b">
            <v>0</v>
          </cell>
          <cell r="AU39902" t="b">
            <v>0</v>
          </cell>
          <cell r="AV39902" t="b">
            <v>0</v>
          </cell>
          <cell r="AW39902" t="b">
            <v>0</v>
          </cell>
        </row>
        <row r="39903">
          <cell r="S39903" t="str">
            <v>DARLEY PARK</v>
          </cell>
          <cell r="AF39903">
            <v>0</v>
          </cell>
          <cell r="AG39903">
            <v>0</v>
          </cell>
          <cell r="AH39903">
            <v>0</v>
          </cell>
          <cell r="AI39903">
            <v>0</v>
          </cell>
          <cell r="AJ39903">
            <v>0</v>
          </cell>
          <cell r="AK39903">
            <v>0</v>
          </cell>
          <cell r="AL39903">
            <v>0</v>
          </cell>
          <cell r="AM39903">
            <v>0</v>
          </cell>
          <cell r="AN39903">
            <v>0</v>
          </cell>
          <cell r="AO39903">
            <v>0</v>
          </cell>
          <cell r="AP39903">
            <v>0</v>
          </cell>
          <cell r="AQ39903">
            <v>0</v>
          </cell>
          <cell r="AR39903" t="b">
            <v>0</v>
          </cell>
          <cell r="AS39903" t="b">
            <v>0</v>
          </cell>
          <cell r="AT39903" t="b">
            <v>0</v>
          </cell>
          <cell r="AU39903" t="b">
            <v>0</v>
          </cell>
          <cell r="AV39903" t="b">
            <v>0</v>
          </cell>
          <cell r="AW39903" t="b">
            <v>0</v>
          </cell>
        </row>
        <row r="39904">
          <cell r="S39904" t="str">
            <v>BELAIR-EDISON</v>
          </cell>
          <cell r="AF39904">
            <v>0</v>
          </cell>
          <cell r="AG39904">
            <v>0</v>
          </cell>
          <cell r="AH39904">
            <v>0</v>
          </cell>
          <cell r="AI39904">
            <v>0</v>
          </cell>
          <cell r="AJ39904">
            <v>0</v>
          </cell>
          <cell r="AK39904">
            <v>1</v>
          </cell>
          <cell r="AL39904">
            <v>1</v>
          </cell>
          <cell r="AM39904">
            <v>1</v>
          </cell>
          <cell r="AN39904">
            <v>1</v>
          </cell>
          <cell r="AO39904">
            <v>1</v>
          </cell>
          <cell r="AP39904">
            <v>1</v>
          </cell>
          <cell r="AQ39904">
            <v>1</v>
          </cell>
          <cell r="AR39904" t="b">
            <v>0</v>
          </cell>
          <cell r="AS39904" t="b">
            <v>0</v>
          </cell>
          <cell r="AT39904" t="b">
            <v>0</v>
          </cell>
          <cell r="AU39904" t="b">
            <v>0</v>
          </cell>
          <cell r="AV39904" t="b">
            <v>0</v>
          </cell>
          <cell r="AW39904" t="b">
            <v>0</v>
          </cell>
        </row>
        <row r="39905">
          <cell r="S39905" t="str">
            <v>BELAIR-EDISON</v>
          </cell>
          <cell r="AF39905">
            <v>0</v>
          </cell>
          <cell r="AG39905">
            <v>0</v>
          </cell>
          <cell r="AH39905">
            <v>0</v>
          </cell>
          <cell r="AI39905">
            <v>0</v>
          </cell>
          <cell r="AJ39905">
            <v>0</v>
          </cell>
          <cell r="AK39905">
            <v>1</v>
          </cell>
          <cell r="AL39905">
            <v>1</v>
          </cell>
          <cell r="AM39905">
            <v>1</v>
          </cell>
          <cell r="AN39905">
            <v>1</v>
          </cell>
          <cell r="AO39905">
            <v>1</v>
          </cell>
          <cell r="AP39905">
            <v>1</v>
          </cell>
          <cell r="AQ39905">
            <v>1</v>
          </cell>
          <cell r="AR39905" t="b">
            <v>0</v>
          </cell>
          <cell r="AS39905" t="b">
            <v>0</v>
          </cell>
          <cell r="AT39905" t="b">
            <v>0</v>
          </cell>
          <cell r="AU39905" t="b">
            <v>0</v>
          </cell>
          <cell r="AV39905" t="b">
            <v>0</v>
          </cell>
          <cell r="AW39905" t="b">
            <v>0</v>
          </cell>
        </row>
        <row r="39906">
          <cell r="S39906" t="str">
            <v>BROOKLYN</v>
          </cell>
          <cell r="AF39906">
            <v>0</v>
          </cell>
          <cell r="AG39906">
            <v>0</v>
          </cell>
          <cell r="AH39906">
            <v>0</v>
          </cell>
          <cell r="AI39906">
            <v>0</v>
          </cell>
          <cell r="AJ39906">
            <v>0</v>
          </cell>
          <cell r="AK39906">
            <v>0</v>
          </cell>
          <cell r="AL39906">
            <v>0</v>
          </cell>
          <cell r="AM39906">
            <v>0</v>
          </cell>
          <cell r="AN39906">
            <v>0</v>
          </cell>
          <cell r="AO39906">
            <v>0</v>
          </cell>
          <cell r="AP39906">
            <v>0</v>
          </cell>
          <cell r="AQ39906">
            <v>0</v>
          </cell>
          <cell r="AR39906" t="b">
            <v>0</v>
          </cell>
          <cell r="AS39906" t="b">
            <v>0</v>
          </cell>
          <cell r="AT39906" t="b">
            <v>0</v>
          </cell>
          <cell r="AU39906" t="b">
            <v>0</v>
          </cell>
          <cell r="AV39906" t="b">
            <v>0</v>
          </cell>
          <cell r="AW39906" t="b">
            <v>0</v>
          </cell>
        </row>
        <row r="39907">
          <cell r="S39907" t="str">
            <v>UPLANDS</v>
          </cell>
          <cell r="AF39907">
            <v>0</v>
          </cell>
          <cell r="AG39907">
            <v>0</v>
          </cell>
          <cell r="AH39907">
            <v>0</v>
          </cell>
          <cell r="AI39907">
            <v>0</v>
          </cell>
          <cell r="AJ39907">
            <v>0</v>
          </cell>
          <cell r="AK39907">
            <v>0</v>
          </cell>
          <cell r="AL39907">
            <v>0</v>
          </cell>
          <cell r="AM39907">
            <v>0</v>
          </cell>
          <cell r="AN39907">
            <v>0</v>
          </cell>
          <cell r="AO39907">
            <v>0</v>
          </cell>
          <cell r="AP39907">
            <v>0</v>
          </cell>
          <cell r="AQ39907">
            <v>0</v>
          </cell>
          <cell r="AR39907" t="b">
            <v>0</v>
          </cell>
          <cell r="AS39907" t="b">
            <v>0</v>
          </cell>
          <cell r="AT39907" t="b">
            <v>0</v>
          </cell>
          <cell r="AU39907" t="b">
            <v>0</v>
          </cell>
          <cell r="AV39907" t="b">
            <v>0</v>
          </cell>
          <cell r="AW39907" t="b">
            <v>0</v>
          </cell>
        </row>
        <row r="39908">
          <cell r="S39908" t="str">
            <v>SANDTOWN-WINCHESTER</v>
          </cell>
          <cell r="AF39908">
            <v>1</v>
          </cell>
          <cell r="AG39908">
            <v>1</v>
          </cell>
          <cell r="AH39908">
            <v>1</v>
          </cell>
          <cell r="AI39908">
            <v>1</v>
          </cell>
          <cell r="AJ39908">
            <v>1</v>
          </cell>
          <cell r="AK39908">
            <v>1</v>
          </cell>
          <cell r="AL39908">
            <v>1</v>
          </cell>
          <cell r="AM39908">
            <v>1</v>
          </cell>
          <cell r="AN39908">
            <v>1</v>
          </cell>
          <cell r="AO39908">
            <v>1</v>
          </cell>
          <cell r="AP39908">
            <v>1</v>
          </cell>
          <cell r="AQ39908">
            <v>1</v>
          </cell>
          <cell r="AR39908" t="b">
            <v>0</v>
          </cell>
          <cell r="AS39908" t="b">
            <v>0</v>
          </cell>
          <cell r="AT39908" t="b">
            <v>0</v>
          </cell>
          <cell r="AU39908" t="b">
            <v>0</v>
          </cell>
          <cell r="AV39908" t="b">
            <v>0</v>
          </cell>
          <cell r="AW39908" t="b">
            <v>0</v>
          </cell>
        </row>
        <row r="39909">
          <cell r="S39909" t="str">
            <v>SANDTOWN-WINCHESTER</v>
          </cell>
          <cell r="AF39909">
            <v>0</v>
          </cell>
          <cell r="AG39909">
            <v>0</v>
          </cell>
          <cell r="AH39909">
            <v>0</v>
          </cell>
          <cell r="AI39909">
            <v>0</v>
          </cell>
          <cell r="AJ39909">
            <v>0</v>
          </cell>
          <cell r="AK39909">
            <v>0</v>
          </cell>
          <cell r="AL39909">
            <v>0</v>
          </cell>
          <cell r="AM39909">
            <v>0</v>
          </cell>
          <cell r="AN39909">
            <v>0</v>
          </cell>
          <cell r="AO39909">
            <v>0</v>
          </cell>
          <cell r="AP39909">
            <v>0</v>
          </cell>
          <cell r="AQ39909">
            <v>1</v>
          </cell>
          <cell r="AR39909" t="b">
            <v>0</v>
          </cell>
          <cell r="AS39909" t="b">
            <v>0</v>
          </cell>
          <cell r="AT39909" t="b">
            <v>0</v>
          </cell>
          <cell r="AU39909" t="b">
            <v>0</v>
          </cell>
          <cell r="AV39909" t="b">
            <v>0</v>
          </cell>
          <cell r="AW39909" t="b">
            <v>0</v>
          </cell>
        </row>
        <row r="39910">
          <cell r="S39910" t="str">
            <v>SANDTOWN-WINCHESTER</v>
          </cell>
          <cell r="AF39910">
            <v>0</v>
          </cell>
          <cell r="AG39910">
            <v>0</v>
          </cell>
          <cell r="AH39910">
            <v>0</v>
          </cell>
          <cell r="AI39910">
            <v>0</v>
          </cell>
          <cell r="AJ39910">
            <v>0</v>
          </cell>
          <cell r="AK39910">
            <v>0</v>
          </cell>
          <cell r="AL39910">
            <v>0</v>
          </cell>
          <cell r="AM39910">
            <v>0</v>
          </cell>
          <cell r="AN39910">
            <v>0</v>
          </cell>
          <cell r="AO39910">
            <v>0</v>
          </cell>
          <cell r="AP39910">
            <v>0</v>
          </cell>
          <cell r="AQ39910">
            <v>0</v>
          </cell>
          <cell r="AR39910" t="b">
            <v>0</v>
          </cell>
          <cell r="AS39910" t="b">
            <v>0</v>
          </cell>
          <cell r="AT39910" t="b">
            <v>0</v>
          </cell>
          <cell r="AU39910" t="b">
            <v>0</v>
          </cell>
          <cell r="AV39910" t="b">
            <v>0</v>
          </cell>
          <cell r="AW39910" t="b">
            <v>0</v>
          </cell>
        </row>
        <row r="39911">
          <cell r="S39911" t="str">
            <v>SANDTOWN-WINCHESTER</v>
          </cell>
          <cell r="AF39911">
            <v>0</v>
          </cell>
          <cell r="AG39911">
            <v>0</v>
          </cell>
          <cell r="AH39911">
            <v>0</v>
          </cell>
          <cell r="AI39911">
            <v>0</v>
          </cell>
          <cell r="AJ39911">
            <v>0</v>
          </cell>
          <cell r="AK39911">
            <v>0</v>
          </cell>
          <cell r="AL39911">
            <v>0</v>
          </cell>
          <cell r="AM39911">
            <v>0</v>
          </cell>
          <cell r="AN39911">
            <v>0</v>
          </cell>
          <cell r="AO39911">
            <v>0</v>
          </cell>
          <cell r="AP39911">
            <v>0</v>
          </cell>
          <cell r="AQ39911">
            <v>1</v>
          </cell>
          <cell r="AR39911" t="b">
            <v>0</v>
          </cell>
          <cell r="AS39911" t="b">
            <v>0</v>
          </cell>
          <cell r="AT39911" t="b">
            <v>0</v>
          </cell>
          <cell r="AU39911" t="b">
            <v>0</v>
          </cell>
          <cell r="AV39911" t="b">
            <v>0</v>
          </cell>
          <cell r="AW39911" t="b">
            <v>0</v>
          </cell>
        </row>
        <row r="39912">
          <cell r="S39912" t="str">
            <v>SANDTOWN-WINCHESTER</v>
          </cell>
          <cell r="AF39912">
            <v>0</v>
          </cell>
          <cell r="AG39912">
            <v>0</v>
          </cell>
          <cell r="AH39912">
            <v>0</v>
          </cell>
          <cell r="AI39912">
            <v>0</v>
          </cell>
          <cell r="AJ39912">
            <v>0</v>
          </cell>
          <cell r="AK39912">
            <v>0</v>
          </cell>
          <cell r="AL39912">
            <v>0</v>
          </cell>
          <cell r="AM39912">
            <v>0</v>
          </cell>
          <cell r="AN39912">
            <v>0</v>
          </cell>
          <cell r="AO39912">
            <v>0</v>
          </cell>
          <cell r="AP39912">
            <v>0</v>
          </cell>
          <cell r="AQ39912">
            <v>0</v>
          </cell>
          <cell r="AR39912" t="b">
            <v>0</v>
          </cell>
          <cell r="AS39912" t="b">
            <v>0</v>
          </cell>
          <cell r="AT39912" t="b">
            <v>0</v>
          </cell>
          <cell r="AU39912" t="b">
            <v>0</v>
          </cell>
          <cell r="AV39912" t="b">
            <v>0</v>
          </cell>
          <cell r="AW39912" t="b">
            <v>0</v>
          </cell>
        </row>
        <row r="39913">
          <cell r="S39913" t="str">
            <v>SANDTOWN-WINCHESTER</v>
          </cell>
          <cell r="AF39913">
            <v>0</v>
          </cell>
          <cell r="AG39913">
            <v>0</v>
          </cell>
          <cell r="AH39913">
            <v>0</v>
          </cell>
          <cell r="AI39913">
            <v>0</v>
          </cell>
          <cell r="AJ39913">
            <v>0</v>
          </cell>
          <cell r="AK39913">
            <v>0</v>
          </cell>
          <cell r="AL39913">
            <v>0</v>
          </cell>
          <cell r="AM39913">
            <v>0</v>
          </cell>
          <cell r="AN39913">
            <v>0</v>
          </cell>
          <cell r="AO39913">
            <v>0</v>
          </cell>
          <cell r="AP39913">
            <v>0</v>
          </cell>
          <cell r="AQ39913">
            <v>0</v>
          </cell>
          <cell r="AR39913" t="b">
            <v>0</v>
          </cell>
          <cell r="AS39913" t="b">
            <v>0</v>
          </cell>
          <cell r="AT39913" t="b">
            <v>0</v>
          </cell>
          <cell r="AU39913" t="b">
            <v>0</v>
          </cell>
          <cell r="AV39913" t="b">
            <v>0</v>
          </cell>
          <cell r="AW39913" t="b">
            <v>0</v>
          </cell>
        </row>
        <row r="39914">
          <cell r="S39914" t="str">
            <v>SANDTOWN-WINCHESTER</v>
          </cell>
          <cell r="AF39914">
            <v>0</v>
          </cell>
          <cell r="AG39914">
            <v>0</v>
          </cell>
          <cell r="AH39914">
            <v>0</v>
          </cell>
          <cell r="AI39914">
            <v>0</v>
          </cell>
          <cell r="AJ39914">
            <v>0</v>
          </cell>
          <cell r="AK39914">
            <v>0</v>
          </cell>
          <cell r="AL39914">
            <v>0</v>
          </cell>
          <cell r="AM39914">
            <v>0</v>
          </cell>
          <cell r="AN39914">
            <v>0</v>
          </cell>
          <cell r="AO39914">
            <v>0</v>
          </cell>
          <cell r="AP39914">
            <v>0</v>
          </cell>
          <cell r="AQ39914">
            <v>0</v>
          </cell>
          <cell r="AR39914" t="b">
            <v>0</v>
          </cell>
          <cell r="AS39914" t="b">
            <v>0</v>
          </cell>
          <cell r="AT39914" t="b">
            <v>0</v>
          </cell>
          <cell r="AU39914" t="b">
            <v>0</v>
          </cell>
          <cell r="AV39914" t="b">
            <v>0</v>
          </cell>
          <cell r="AW39914" t="b">
            <v>0</v>
          </cell>
        </row>
        <row r="39915">
          <cell r="S39915" t="str">
            <v>SANDTOWN-WINCHESTER</v>
          </cell>
          <cell r="AF39915">
            <v>0</v>
          </cell>
          <cell r="AG39915">
            <v>0</v>
          </cell>
          <cell r="AH39915">
            <v>0</v>
          </cell>
          <cell r="AI39915">
            <v>0</v>
          </cell>
          <cell r="AJ39915">
            <v>0</v>
          </cell>
          <cell r="AK39915">
            <v>0</v>
          </cell>
          <cell r="AL39915">
            <v>0</v>
          </cell>
          <cell r="AM39915">
            <v>0</v>
          </cell>
          <cell r="AN39915">
            <v>0</v>
          </cell>
          <cell r="AO39915">
            <v>0</v>
          </cell>
          <cell r="AP39915">
            <v>1</v>
          </cell>
          <cell r="AQ39915">
            <v>1</v>
          </cell>
          <cell r="AR39915" t="b">
            <v>0</v>
          </cell>
          <cell r="AS39915" t="b">
            <v>0</v>
          </cell>
          <cell r="AT39915" t="b">
            <v>0</v>
          </cell>
          <cell r="AU39915" t="b">
            <v>0</v>
          </cell>
          <cell r="AV39915" t="b">
            <v>0</v>
          </cell>
          <cell r="AW39915" t="b">
            <v>0</v>
          </cell>
        </row>
        <row r="39916">
          <cell r="S39916" t="str">
            <v>FRANKLIN SQUARE</v>
          </cell>
          <cell r="AF39916">
            <v>0</v>
          </cell>
          <cell r="AG39916">
            <v>0</v>
          </cell>
          <cell r="AH39916">
            <v>1</v>
          </cell>
          <cell r="AI39916">
            <v>1</v>
          </cell>
          <cell r="AJ39916">
            <v>1</v>
          </cell>
          <cell r="AK39916">
            <v>1</v>
          </cell>
          <cell r="AL39916">
            <v>1</v>
          </cell>
          <cell r="AM39916">
            <v>1</v>
          </cell>
          <cell r="AN39916">
            <v>1</v>
          </cell>
          <cell r="AO39916">
            <v>1</v>
          </cell>
          <cell r="AP39916">
            <v>1</v>
          </cell>
          <cell r="AQ39916">
            <v>1</v>
          </cell>
          <cell r="AR39916" t="b">
            <v>0</v>
          </cell>
          <cell r="AS39916" t="b">
            <v>0</v>
          </cell>
          <cell r="AT39916" t="b">
            <v>0</v>
          </cell>
          <cell r="AU39916" t="b">
            <v>0</v>
          </cell>
          <cell r="AV39916" t="b">
            <v>0</v>
          </cell>
          <cell r="AW39916" t="b">
            <v>0</v>
          </cell>
        </row>
        <row r="39917">
          <cell r="S39917" t="str">
            <v>CARROLLTON RIDGE</v>
          </cell>
          <cell r="AF39917">
            <v>0</v>
          </cell>
          <cell r="AG39917">
            <v>0</v>
          </cell>
          <cell r="AH39917">
            <v>0</v>
          </cell>
          <cell r="AI39917">
            <v>0</v>
          </cell>
          <cell r="AJ39917">
            <v>0</v>
          </cell>
          <cell r="AK39917">
            <v>0</v>
          </cell>
          <cell r="AL39917">
            <v>0</v>
          </cell>
          <cell r="AM39917">
            <v>0</v>
          </cell>
          <cell r="AN39917">
            <v>0</v>
          </cell>
          <cell r="AO39917">
            <v>0</v>
          </cell>
          <cell r="AP39917">
            <v>0</v>
          </cell>
          <cell r="AQ39917">
            <v>1</v>
          </cell>
          <cell r="AR39917" t="b">
            <v>0</v>
          </cell>
          <cell r="AS39917" t="b">
            <v>0</v>
          </cell>
          <cell r="AT39917" t="b">
            <v>0</v>
          </cell>
          <cell r="AU39917" t="b">
            <v>0</v>
          </cell>
          <cell r="AV39917" t="b">
            <v>0</v>
          </cell>
          <cell r="AW39917" t="b">
            <v>0</v>
          </cell>
        </row>
        <row r="39918">
          <cell r="S39918" t="str">
            <v>WASHINGTON VILLAGE</v>
          </cell>
          <cell r="AF39918">
            <v>0</v>
          </cell>
          <cell r="AG39918">
            <v>0</v>
          </cell>
          <cell r="AH39918">
            <v>0</v>
          </cell>
          <cell r="AI39918">
            <v>0</v>
          </cell>
          <cell r="AJ39918">
            <v>0</v>
          </cell>
          <cell r="AK39918">
            <v>0</v>
          </cell>
          <cell r="AL39918">
            <v>0</v>
          </cell>
          <cell r="AM39918">
            <v>0</v>
          </cell>
          <cell r="AN39918">
            <v>0</v>
          </cell>
          <cell r="AO39918">
            <v>0</v>
          </cell>
          <cell r="AP39918">
            <v>1</v>
          </cell>
          <cell r="AQ39918">
            <v>1</v>
          </cell>
          <cell r="AR39918" t="b">
            <v>0</v>
          </cell>
          <cell r="AS39918" t="b">
            <v>0</v>
          </cell>
          <cell r="AT39918" t="b">
            <v>0</v>
          </cell>
          <cell r="AU39918" t="b">
            <v>0</v>
          </cell>
          <cell r="AV39918" t="b">
            <v>0</v>
          </cell>
          <cell r="AW39918" t="b">
            <v>0</v>
          </cell>
        </row>
        <row r="39919">
          <cell r="S39919" t="str">
            <v>WASHINGTON VILLAGE</v>
          </cell>
          <cell r="AF39919">
            <v>0</v>
          </cell>
          <cell r="AG39919">
            <v>0</v>
          </cell>
          <cell r="AH39919">
            <v>0</v>
          </cell>
          <cell r="AI39919">
            <v>0</v>
          </cell>
          <cell r="AJ39919">
            <v>0</v>
          </cell>
          <cell r="AK39919">
            <v>1</v>
          </cell>
          <cell r="AL39919">
            <v>1</v>
          </cell>
          <cell r="AM39919">
            <v>1</v>
          </cell>
          <cell r="AN39919">
            <v>1</v>
          </cell>
          <cell r="AO39919">
            <v>1</v>
          </cell>
          <cell r="AP39919">
            <v>1</v>
          </cell>
          <cell r="AQ39919">
            <v>1</v>
          </cell>
          <cell r="AR39919" t="b">
            <v>0</v>
          </cell>
          <cell r="AS39919" t="b">
            <v>0</v>
          </cell>
          <cell r="AT39919" t="b">
            <v>0</v>
          </cell>
          <cell r="AU39919" t="b">
            <v>0</v>
          </cell>
          <cell r="AV39919" t="b">
            <v>0</v>
          </cell>
          <cell r="AW39919" t="b">
            <v>0</v>
          </cell>
        </row>
        <row r="39920">
          <cell r="S39920" t="str">
            <v>OLIVER</v>
          </cell>
          <cell r="AF39920">
            <v>0</v>
          </cell>
          <cell r="AG39920">
            <v>0</v>
          </cell>
          <cell r="AH39920">
            <v>0</v>
          </cell>
          <cell r="AI39920">
            <v>1</v>
          </cell>
          <cell r="AJ39920">
            <v>1</v>
          </cell>
          <cell r="AK39920">
            <v>1</v>
          </cell>
          <cell r="AL39920">
            <v>1</v>
          </cell>
          <cell r="AM39920">
            <v>1</v>
          </cell>
          <cell r="AN39920">
            <v>1</v>
          </cell>
          <cell r="AO39920">
            <v>1</v>
          </cell>
          <cell r="AP39920">
            <v>1</v>
          </cell>
          <cell r="AQ39920">
            <v>1</v>
          </cell>
          <cell r="AR39920" t="b">
            <v>0</v>
          </cell>
          <cell r="AS39920" t="b">
            <v>0</v>
          </cell>
          <cell r="AT39920" t="b">
            <v>0</v>
          </cell>
          <cell r="AU39920" t="b">
            <v>0</v>
          </cell>
          <cell r="AV39920" t="b">
            <v>0</v>
          </cell>
          <cell r="AW39920" t="b">
            <v>0</v>
          </cell>
        </row>
        <row r="39921">
          <cell r="S39921" t="str">
            <v>OLIVER</v>
          </cell>
          <cell r="AF39921">
            <v>0</v>
          </cell>
          <cell r="AG39921">
            <v>0</v>
          </cell>
          <cell r="AH39921">
            <v>0</v>
          </cell>
          <cell r="AI39921">
            <v>0</v>
          </cell>
          <cell r="AJ39921">
            <v>0</v>
          </cell>
          <cell r="AK39921">
            <v>0</v>
          </cell>
          <cell r="AL39921">
            <v>0</v>
          </cell>
          <cell r="AM39921">
            <v>0</v>
          </cell>
          <cell r="AN39921">
            <v>0</v>
          </cell>
          <cell r="AO39921">
            <v>0</v>
          </cell>
          <cell r="AP39921">
            <v>0</v>
          </cell>
          <cell r="AQ39921">
            <v>0</v>
          </cell>
          <cell r="AR39921" t="b">
            <v>0</v>
          </cell>
          <cell r="AS39921" t="b">
            <v>0</v>
          </cell>
          <cell r="AT39921" t="b">
            <v>0</v>
          </cell>
          <cell r="AU39921" t="b">
            <v>0</v>
          </cell>
          <cell r="AV39921" t="b">
            <v>0</v>
          </cell>
          <cell r="AW39921" t="b">
            <v>0</v>
          </cell>
        </row>
        <row r="39922">
          <cell r="S39922" t="str">
            <v>BROADWAY EAST</v>
          </cell>
          <cell r="AF39922">
            <v>0</v>
          </cell>
          <cell r="AG39922">
            <v>0</v>
          </cell>
          <cell r="AH39922">
            <v>0</v>
          </cell>
          <cell r="AI39922">
            <v>0</v>
          </cell>
          <cell r="AJ39922">
            <v>0</v>
          </cell>
          <cell r="AK39922">
            <v>0</v>
          </cell>
          <cell r="AL39922">
            <v>0</v>
          </cell>
          <cell r="AM39922">
            <v>0</v>
          </cell>
          <cell r="AN39922">
            <v>0</v>
          </cell>
          <cell r="AO39922">
            <v>1</v>
          </cell>
          <cell r="AP39922">
            <v>1</v>
          </cell>
          <cell r="AQ39922">
            <v>1</v>
          </cell>
          <cell r="AR39922" t="b">
            <v>0</v>
          </cell>
          <cell r="AS39922" t="b">
            <v>0</v>
          </cell>
          <cell r="AT39922" t="b">
            <v>0</v>
          </cell>
          <cell r="AU39922" t="b">
            <v>0</v>
          </cell>
          <cell r="AV39922" t="b">
            <v>0</v>
          </cell>
          <cell r="AW39922" t="b">
            <v>0</v>
          </cell>
        </row>
        <row r="39923">
          <cell r="S39923" t="str">
            <v>MIDDLE EAST</v>
          </cell>
          <cell r="AF39923">
            <v>0</v>
          </cell>
          <cell r="AG39923">
            <v>0</v>
          </cell>
          <cell r="AH39923">
            <v>0</v>
          </cell>
          <cell r="AI39923">
            <v>0</v>
          </cell>
          <cell r="AJ39923">
            <v>0</v>
          </cell>
          <cell r="AK39923">
            <v>0</v>
          </cell>
          <cell r="AL39923">
            <v>0</v>
          </cell>
          <cell r="AM39923">
            <v>0</v>
          </cell>
          <cell r="AN39923">
            <v>0</v>
          </cell>
          <cell r="AO39923">
            <v>0</v>
          </cell>
          <cell r="AP39923">
            <v>1</v>
          </cell>
          <cell r="AQ39923">
            <v>1</v>
          </cell>
          <cell r="AR39923" t="b">
            <v>0</v>
          </cell>
          <cell r="AS39923" t="b">
            <v>0</v>
          </cell>
          <cell r="AT39923" t="b">
            <v>0</v>
          </cell>
          <cell r="AU39923" t="b">
            <v>0</v>
          </cell>
          <cell r="AV39923" t="b">
            <v>0</v>
          </cell>
          <cell r="AW39923" t="b">
            <v>0</v>
          </cell>
        </row>
        <row r="39924">
          <cell r="S39924" t="str">
            <v>MCELDERRY PARK</v>
          </cell>
          <cell r="AF39924">
            <v>0</v>
          </cell>
          <cell r="AG39924">
            <v>0</v>
          </cell>
          <cell r="AH39924">
            <v>0</v>
          </cell>
          <cell r="AI39924">
            <v>0</v>
          </cell>
          <cell r="AJ39924">
            <v>0</v>
          </cell>
          <cell r="AK39924">
            <v>0</v>
          </cell>
          <cell r="AL39924">
            <v>0</v>
          </cell>
          <cell r="AM39924">
            <v>0</v>
          </cell>
          <cell r="AN39924">
            <v>0</v>
          </cell>
          <cell r="AO39924">
            <v>0</v>
          </cell>
          <cell r="AP39924">
            <v>0</v>
          </cell>
          <cell r="AQ39924">
            <v>0</v>
          </cell>
          <cell r="AR39924" t="b">
            <v>0</v>
          </cell>
          <cell r="AS39924" t="b">
            <v>0</v>
          </cell>
          <cell r="AT39924" t="b">
            <v>0</v>
          </cell>
          <cell r="AU39924" t="b">
            <v>0</v>
          </cell>
          <cell r="AV39924" t="b">
            <v>0</v>
          </cell>
          <cell r="AW39924" t="b">
            <v>0</v>
          </cell>
        </row>
        <row r="39925">
          <cell r="S39925" t="str">
            <v>MCELDERRY PARK</v>
          </cell>
          <cell r="AF39925">
            <v>0</v>
          </cell>
          <cell r="AG39925">
            <v>0</v>
          </cell>
          <cell r="AH39925">
            <v>0</v>
          </cell>
          <cell r="AI39925">
            <v>0</v>
          </cell>
          <cell r="AJ39925">
            <v>0</v>
          </cell>
          <cell r="AK39925">
            <v>1</v>
          </cell>
          <cell r="AL39925">
            <v>1</v>
          </cell>
          <cell r="AM39925">
            <v>1</v>
          </cell>
          <cell r="AN39925">
            <v>1</v>
          </cell>
          <cell r="AO39925">
            <v>1</v>
          </cell>
          <cell r="AP39925">
            <v>1</v>
          </cell>
          <cell r="AQ39925">
            <v>1</v>
          </cell>
          <cell r="AR39925" t="b">
            <v>0</v>
          </cell>
          <cell r="AS39925" t="b">
            <v>0</v>
          </cell>
          <cell r="AT39925" t="b">
            <v>0</v>
          </cell>
          <cell r="AU39925" t="b">
            <v>0</v>
          </cell>
          <cell r="AV39925" t="b">
            <v>0</v>
          </cell>
          <cell r="AW39925" t="b">
            <v>0</v>
          </cell>
        </row>
        <row r="39926">
          <cell r="S39926" t="str">
            <v>MCELDERRY PARK</v>
          </cell>
          <cell r="AF39926">
            <v>0</v>
          </cell>
          <cell r="AG39926">
            <v>0</v>
          </cell>
          <cell r="AH39926">
            <v>0</v>
          </cell>
          <cell r="AI39926">
            <v>0</v>
          </cell>
          <cell r="AJ39926">
            <v>0</v>
          </cell>
          <cell r="AK39926">
            <v>0</v>
          </cell>
          <cell r="AL39926">
            <v>0</v>
          </cell>
          <cell r="AM39926">
            <v>0</v>
          </cell>
          <cell r="AN39926">
            <v>0</v>
          </cell>
          <cell r="AO39926">
            <v>0</v>
          </cell>
          <cell r="AP39926">
            <v>0</v>
          </cell>
          <cell r="AQ39926">
            <v>0</v>
          </cell>
          <cell r="AR39926" t="b">
            <v>0</v>
          </cell>
          <cell r="AS39926" t="b">
            <v>0</v>
          </cell>
          <cell r="AT39926" t="b">
            <v>0</v>
          </cell>
          <cell r="AU39926" t="b">
            <v>0</v>
          </cell>
          <cell r="AV39926" t="b">
            <v>0</v>
          </cell>
          <cell r="AW39926" t="b">
            <v>0</v>
          </cell>
        </row>
        <row r="39927">
          <cell r="S39927" t="str">
            <v>MCELDERRY PARK</v>
          </cell>
          <cell r="AF39927">
            <v>0</v>
          </cell>
          <cell r="AG39927">
            <v>0</v>
          </cell>
          <cell r="AH39927">
            <v>0</v>
          </cell>
          <cell r="AI39927">
            <v>0</v>
          </cell>
          <cell r="AJ39927">
            <v>0</v>
          </cell>
          <cell r="AK39927">
            <v>0</v>
          </cell>
          <cell r="AL39927">
            <v>0</v>
          </cell>
          <cell r="AM39927">
            <v>0</v>
          </cell>
          <cell r="AN39927">
            <v>0</v>
          </cell>
          <cell r="AO39927">
            <v>0</v>
          </cell>
          <cell r="AP39927">
            <v>1</v>
          </cell>
          <cell r="AQ39927">
            <v>1</v>
          </cell>
          <cell r="AR39927" t="b">
            <v>0</v>
          </cell>
          <cell r="AS39927" t="b">
            <v>0</v>
          </cell>
          <cell r="AT39927" t="b">
            <v>0</v>
          </cell>
          <cell r="AU39927" t="b">
            <v>0</v>
          </cell>
          <cell r="AV39927" t="b">
            <v>0</v>
          </cell>
          <cell r="AW39927" t="b">
            <v>0</v>
          </cell>
        </row>
        <row r="39928">
          <cell r="S39928" t="str">
            <v>CANTON</v>
          </cell>
          <cell r="AF39928">
            <v>0</v>
          </cell>
          <cell r="AG39928">
            <v>0</v>
          </cell>
          <cell r="AH39928">
            <v>0</v>
          </cell>
          <cell r="AI39928">
            <v>0</v>
          </cell>
          <cell r="AJ39928">
            <v>0</v>
          </cell>
          <cell r="AK39928">
            <v>0</v>
          </cell>
          <cell r="AL39928">
            <v>0</v>
          </cell>
          <cell r="AM39928">
            <v>0</v>
          </cell>
          <cell r="AN39928">
            <v>0</v>
          </cell>
          <cell r="AO39928">
            <v>0</v>
          </cell>
          <cell r="AP39928">
            <v>0</v>
          </cell>
          <cell r="AQ39928">
            <v>0</v>
          </cell>
          <cell r="AR39928" t="b">
            <v>0</v>
          </cell>
          <cell r="AS39928" t="b">
            <v>0</v>
          </cell>
          <cell r="AT39928" t="b">
            <v>0</v>
          </cell>
          <cell r="AU39928" t="b">
            <v>0</v>
          </cell>
          <cell r="AV39928" t="b">
            <v>0</v>
          </cell>
          <cell r="AW39928" t="b">
            <v>0</v>
          </cell>
        </row>
        <row r="39929">
          <cell r="S39929" t="str">
            <v>EASTERWOOD</v>
          </cell>
          <cell r="AF39929">
            <v>0</v>
          </cell>
          <cell r="AG39929">
            <v>0</v>
          </cell>
          <cell r="AH39929">
            <v>0</v>
          </cell>
          <cell r="AI39929">
            <v>0</v>
          </cell>
          <cell r="AJ39929">
            <v>0</v>
          </cell>
          <cell r="AK39929">
            <v>0</v>
          </cell>
          <cell r="AL39929">
            <v>0</v>
          </cell>
          <cell r="AM39929">
            <v>0</v>
          </cell>
          <cell r="AN39929">
            <v>0</v>
          </cell>
          <cell r="AO39929">
            <v>0</v>
          </cell>
          <cell r="AP39929">
            <v>0</v>
          </cell>
          <cell r="AQ39929">
            <v>0</v>
          </cell>
          <cell r="AR39929" t="b">
            <v>0</v>
          </cell>
          <cell r="AS39929" t="b">
            <v>0</v>
          </cell>
          <cell r="AT39929" t="b">
            <v>0</v>
          </cell>
          <cell r="AU39929" t="b">
            <v>0</v>
          </cell>
          <cell r="AV39929" t="b">
            <v>0</v>
          </cell>
          <cell r="AW39929" t="b">
            <v>0</v>
          </cell>
        </row>
        <row r="39930">
          <cell r="S39930" t="str">
            <v>PARK CIRCLE</v>
          </cell>
          <cell r="AF39930">
            <v>1</v>
          </cell>
          <cell r="AG39930">
            <v>1</v>
          </cell>
          <cell r="AH39930">
            <v>1</v>
          </cell>
          <cell r="AI39930">
            <v>1</v>
          </cell>
          <cell r="AJ39930">
            <v>1</v>
          </cell>
          <cell r="AK39930">
            <v>1</v>
          </cell>
          <cell r="AL39930">
            <v>1</v>
          </cell>
          <cell r="AM39930">
            <v>1</v>
          </cell>
          <cell r="AN39930">
            <v>1</v>
          </cell>
          <cell r="AO39930">
            <v>1</v>
          </cell>
          <cell r="AP39930">
            <v>1</v>
          </cell>
          <cell r="AQ39930">
            <v>1</v>
          </cell>
          <cell r="AR39930" t="b">
            <v>0</v>
          </cell>
          <cell r="AS39930" t="b">
            <v>0</v>
          </cell>
          <cell r="AT39930" t="b">
            <v>0</v>
          </cell>
          <cell r="AU39930" t="b">
            <v>0</v>
          </cell>
          <cell r="AV39930" t="b">
            <v>0</v>
          </cell>
          <cell r="AW39930" t="b">
            <v>0</v>
          </cell>
        </row>
        <row r="39931">
          <cell r="S39931" t="str">
            <v>MONDAWMIN</v>
          </cell>
          <cell r="AF39931">
            <v>0</v>
          </cell>
          <cell r="AG39931">
            <v>0</v>
          </cell>
          <cell r="AH39931">
            <v>0</v>
          </cell>
          <cell r="AI39931">
            <v>1</v>
          </cell>
          <cell r="AJ39931">
            <v>1</v>
          </cell>
          <cell r="AK39931">
            <v>1</v>
          </cell>
          <cell r="AL39931">
            <v>1</v>
          </cell>
          <cell r="AM39931">
            <v>1</v>
          </cell>
          <cell r="AN39931">
            <v>1</v>
          </cell>
          <cell r="AO39931">
            <v>1</v>
          </cell>
          <cell r="AP39931">
            <v>1</v>
          </cell>
          <cell r="AQ39931">
            <v>1</v>
          </cell>
          <cell r="AR39931" t="b">
            <v>0</v>
          </cell>
          <cell r="AS39931" t="b">
            <v>0</v>
          </cell>
          <cell r="AT39931" t="b">
            <v>0</v>
          </cell>
          <cell r="AU39931" t="b">
            <v>0</v>
          </cell>
          <cell r="AV39931" t="b">
            <v>0</v>
          </cell>
          <cell r="AW39931" t="b">
            <v>0</v>
          </cell>
        </row>
        <row r="39932">
          <cell r="S39932" t="str">
            <v>MONDAWMIN</v>
          </cell>
          <cell r="AF39932">
            <v>0</v>
          </cell>
          <cell r="AG39932">
            <v>0</v>
          </cell>
          <cell r="AH39932">
            <v>0</v>
          </cell>
          <cell r="AI39932">
            <v>0</v>
          </cell>
          <cell r="AJ39932">
            <v>0</v>
          </cell>
          <cell r="AK39932">
            <v>0</v>
          </cell>
          <cell r="AL39932">
            <v>0</v>
          </cell>
          <cell r="AM39932">
            <v>0</v>
          </cell>
          <cell r="AN39932">
            <v>0</v>
          </cell>
          <cell r="AO39932">
            <v>0</v>
          </cell>
          <cell r="AP39932">
            <v>1</v>
          </cell>
          <cell r="AQ39932">
            <v>1</v>
          </cell>
          <cell r="AR39932" t="b">
            <v>0</v>
          </cell>
          <cell r="AS39932" t="b">
            <v>0</v>
          </cell>
          <cell r="AT39932" t="b">
            <v>0</v>
          </cell>
          <cell r="AU39932" t="b">
            <v>0</v>
          </cell>
          <cell r="AV39932" t="b">
            <v>0</v>
          </cell>
          <cell r="AW39932" t="b">
            <v>0</v>
          </cell>
        </row>
        <row r="39933">
          <cell r="S39933" t="str">
            <v>PARKVIEW/WOODBROOK</v>
          </cell>
          <cell r="AF39933">
            <v>0</v>
          </cell>
          <cell r="AG39933">
            <v>0</v>
          </cell>
          <cell r="AH39933">
            <v>0</v>
          </cell>
          <cell r="AI39933">
            <v>0</v>
          </cell>
          <cell r="AJ39933">
            <v>0</v>
          </cell>
          <cell r="AK39933">
            <v>0</v>
          </cell>
          <cell r="AL39933">
            <v>0</v>
          </cell>
          <cell r="AM39933">
            <v>0</v>
          </cell>
          <cell r="AN39933">
            <v>1</v>
          </cell>
          <cell r="AO39933">
            <v>1</v>
          </cell>
          <cell r="AP39933">
            <v>1</v>
          </cell>
          <cell r="AQ39933">
            <v>1</v>
          </cell>
          <cell r="AR39933" t="b">
            <v>0</v>
          </cell>
          <cell r="AS39933" t="b">
            <v>0</v>
          </cell>
          <cell r="AT39933" t="b">
            <v>0</v>
          </cell>
          <cell r="AU39933" t="b">
            <v>0</v>
          </cell>
          <cell r="AV39933" t="b">
            <v>0</v>
          </cell>
          <cell r="AW39933" t="b">
            <v>0</v>
          </cell>
        </row>
        <row r="39934">
          <cell r="S39934" t="str">
            <v>PENN NORTH</v>
          </cell>
          <cell r="AF39934">
            <v>0</v>
          </cell>
          <cell r="AG39934">
            <v>0</v>
          </cell>
          <cell r="AH39934">
            <v>0</v>
          </cell>
          <cell r="AI39934">
            <v>0</v>
          </cell>
          <cell r="AJ39934">
            <v>0</v>
          </cell>
          <cell r="AK39934">
            <v>0</v>
          </cell>
          <cell r="AL39934">
            <v>0</v>
          </cell>
          <cell r="AM39934">
            <v>0</v>
          </cell>
          <cell r="AN39934">
            <v>1</v>
          </cell>
          <cell r="AO39934">
            <v>1</v>
          </cell>
          <cell r="AP39934">
            <v>1</v>
          </cell>
          <cell r="AQ39934">
            <v>1</v>
          </cell>
          <cell r="AR39934" t="b">
            <v>0</v>
          </cell>
          <cell r="AS39934" t="b">
            <v>0</v>
          </cell>
          <cell r="AT39934" t="b">
            <v>0</v>
          </cell>
          <cell r="AU39934" t="b">
            <v>0</v>
          </cell>
          <cell r="AV39934" t="b">
            <v>0</v>
          </cell>
          <cell r="AW39934" t="b">
            <v>0</v>
          </cell>
        </row>
        <row r="39935">
          <cell r="S39935" t="str">
            <v>RESERVOIR HILL</v>
          </cell>
          <cell r="AF39935">
            <v>0</v>
          </cell>
          <cell r="AG39935">
            <v>0</v>
          </cell>
          <cell r="AH39935">
            <v>0</v>
          </cell>
          <cell r="AI39935">
            <v>0</v>
          </cell>
          <cell r="AJ39935">
            <v>0</v>
          </cell>
          <cell r="AK39935">
            <v>0</v>
          </cell>
          <cell r="AL39935">
            <v>0</v>
          </cell>
          <cell r="AM39935">
            <v>0</v>
          </cell>
          <cell r="AN39935">
            <v>0</v>
          </cell>
          <cell r="AO39935">
            <v>1</v>
          </cell>
          <cell r="AP39935">
            <v>1</v>
          </cell>
          <cell r="AQ39935">
            <v>1</v>
          </cell>
          <cell r="AR39935" t="b">
            <v>0</v>
          </cell>
          <cell r="AS39935" t="b">
            <v>0</v>
          </cell>
          <cell r="AT39935" t="b">
            <v>0</v>
          </cell>
          <cell r="AU39935" t="b">
            <v>0</v>
          </cell>
          <cell r="AV39935" t="b">
            <v>0</v>
          </cell>
          <cell r="AW39935" t="b">
            <v>0</v>
          </cell>
        </row>
        <row r="39936">
          <cell r="S39936" t="str">
            <v>EAST BALTIMORE MIDWAY</v>
          </cell>
          <cell r="AF39936">
            <v>0</v>
          </cell>
          <cell r="AG39936">
            <v>0</v>
          </cell>
          <cell r="AH39936">
            <v>0</v>
          </cell>
          <cell r="AI39936">
            <v>0</v>
          </cell>
          <cell r="AJ39936">
            <v>0</v>
          </cell>
          <cell r="AK39936">
            <v>0</v>
          </cell>
          <cell r="AL39936">
            <v>0</v>
          </cell>
          <cell r="AM39936">
            <v>0</v>
          </cell>
          <cell r="AN39936">
            <v>1</v>
          </cell>
          <cell r="AO39936">
            <v>1</v>
          </cell>
          <cell r="AP39936">
            <v>1</v>
          </cell>
          <cell r="AQ39936">
            <v>1</v>
          </cell>
          <cell r="AR39936" t="b">
            <v>0</v>
          </cell>
          <cell r="AS39936" t="b">
            <v>0</v>
          </cell>
          <cell r="AT39936" t="b">
            <v>0</v>
          </cell>
          <cell r="AU39936" t="b">
            <v>0</v>
          </cell>
          <cell r="AV39936" t="b">
            <v>0</v>
          </cell>
          <cell r="AW39936" t="b">
            <v>0</v>
          </cell>
        </row>
        <row r="39937">
          <cell r="S39937" t="str">
            <v>BREWERS HILL</v>
          </cell>
          <cell r="AF39937">
            <v>0</v>
          </cell>
          <cell r="AG39937">
            <v>0</v>
          </cell>
          <cell r="AH39937">
            <v>0</v>
          </cell>
          <cell r="AI39937">
            <v>0</v>
          </cell>
          <cell r="AJ39937">
            <v>0</v>
          </cell>
          <cell r="AK39937">
            <v>0</v>
          </cell>
          <cell r="AL39937">
            <v>0</v>
          </cell>
          <cell r="AM39937">
            <v>0</v>
          </cell>
          <cell r="AN39937">
            <v>0</v>
          </cell>
          <cell r="AO39937">
            <v>0</v>
          </cell>
          <cell r="AP39937">
            <v>0</v>
          </cell>
          <cell r="AQ39937">
            <v>0</v>
          </cell>
          <cell r="AR39937" t="b">
            <v>0</v>
          </cell>
          <cell r="AS39937" t="b">
            <v>0</v>
          </cell>
          <cell r="AT39937" t="b">
            <v>0</v>
          </cell>
          <cell r="AU39937" t="b">
            <v>0</v>
          </cell>
          <cell r="AV39937" t="b">
            <v>0</v>
          </cell>
          <cell r="AW39937" t="b">
            <v>0</v>
          </cell>
        </row>
        <row r="39938">
          <cell r="S39938" t="str">
            <v>SAINT JOSEPHS</v>
          </cell>
          <cell r="AF39938">
            <v>0</v>
          </cell>
          <cell r="AG39938">
            <v>0</v>
          </cell>
          <cell r="AH39938">
            <v>0</v>
          </cell>
          <cell r="AI39938">
            <v>0</v>
          </cell>
          <cell r="AJ39938">
            <v>0</v>
          </cell>
          <cell r="AK39938">
            <v>0</v>
          </cell>
          <cell r="AL39938">
            <v>0</v>
          </cell>
          <cell r="AM39938">
            <v>0</v>
          </cell>
          <cell r="AN39938">
            <v>0</v>
          </cell>
          <cell r="AO39938">
            <v>0</v>
          </cell>
          <cell r="AP39938">
            <v>0</v>
          </cell>
          <cell r="AQ39938">
            <v>0</v>
          </cell>
          <cell r="AR39938" t="b">
            <v>0</v>
          </cell>
          <cell r="AS39938" t="b">
            <v>0</v>
          </cell>
          <cell r="AT39938" t="b">
            <v>0</v>
          </cell>
          <cell r="AU39938" t="b">
            <v>0</v>
          </cell>
          <cell r="AV39938" t="b">
            <v>0</v>
          </cell>
          <cell r="AW39938" t="b">
            <v>0</v>
          </cell>
        </row>
        <row r="39939">
          <cell r="S39939" t="str">
            <v>COLDSTREAM HOMESTEAD MONTEBELL</v>
          </cell>
          <cell r="AF39939">
            <v>0</v>
          </cell>
          <cell r="AG39939">
            <v>0</v>
          </cell>
          <cell r="AH39939">
            <v>0</v>
          </cell>
          <cell r="AI39939">
            <v>0</v>
          </cell>
          <cell r="AJ39939">
            <v>0</v>
          </cell>
          <cell r="AK39939">
            <v>0</v>
          </cell>
          <cell r="AL39939">
            <v>0</v>
          </cell>
          <cell r="AM39939">
            <v>0</v>
          </cell>
          <cell r="AN39939">
            <v>0</v>
          </cell>
          <cell r="AO39939">
            <v>0</v>
          </cell>
          <cell r="AP39939">
            <v>1</v>
          </cell>
          <cell r="AQ39939">
            <v>1</v>
          </cell>
          <cell r="AR39939" t="b">
            <v>0</v>
          </cell>
          <cell r="AS39939" t="b">
            <v>0</v>
          </cell>
          <cell r="AT39939" t="b">
            <v>0</v>
          </cell>
          <cell r="AU39939" t="b">
            <v>0</v>
          </cell>
          <cell r="AV39939" t="b">
            <v>0</v>
          </cell>
          <cell r="AW39939" t="b">
            <v>0</v>
          </cell>
        </row>
        <row r="39940">
          <cell r="S39940" t="str">
            <v>DARLEY PARK</v>
          </cell>
          <cell r="AF39940">
            <v>0</v>
          </cell>
          <cell r="AG39940">
            <v>0</v>
          </cell>
          <cell r="AH39940">
            <v>0</v>
          </cell>
          <cell r="AI39940">
            <v>0</v>
          </cell>
          <cell r="AJ39940">
            <v>0</v>
          </cell>
          <cell r="AK39940">
            <v>0</v>
          </cell>
          <cell r="AL39940">
            <v>1</v>
          </cell>
          <cell r="AM39940">
            <v>1</v>
          </cell>
          <cell r="AN39940">
            <v>1</v>
          </cell>
          <cell r="AO39940">
            <v>1</v>
          </cell>
          <cell r="AP39940">
            <v>1</v>
          </cell>
          <cell r="AQ39940">
            <v>1</v>
          </cell>
          <cell r="AR39940" t="b">
            <v>0</v>
          </cell>
          <cell r="AS39940" t="b">
            <v>0</v>
          </cell>
          <cell r="AT39940" t="b">
            <v>0</v>
          </cell>
          <cell r="AU39940" t="b">
            <v>0</v>
          </cell>
          <cell r="AV39940" t="b">
            <v>0</v>
          </cell>
          <cell r="AW39940" t="b">
            <v>0</v>
          </cell>
        </row>
        <row r="39941">
          <cell r="S39941" t="str">
            <v>ROLAND PARK</v>
          </cell>
          <cell r="AF39941">
            <v>0</v>
          </cell>
          <cell r="AG39941">
            <v>0</v>
          </cell>
          <cell r="AH39941">
            <v>0</v>
          </cell>
          <cell r="AI39941">
            <v>0</v>
          </cell>
          <cell r="AJ39941">
            <v>0</v>
          </cell>
          <cell r="AK39941">
            <v>0</v>
          </cell>
          <cell r="AL39941">
            <v>0</v>
          </cell>
          <cell r="AM39941">
            <v>1</v>
          </cell>
          <cell r="AN39941">
            <v>1</v>
          </cell>
          <cell r="AO39941">
            <v>1</v>
          </cell>
          <cell r="AP39941">
            <v>1</v>
          </cell>
          <cell r="AQ39941">
            <v>1</v>
          </cell>
          <cell r="AR39941" t="b">
            <v>0</v>
          </cell>
          <cell r="AS39941" t="b">
            <v>0</v>
          </cell>
          <cell r="AT39941" t="b">
            <v>0</v>
          </cell>
          <cell r="AU39941" t="b">
            <v>0</v>
          </cell>
          <cell r="AV39941" t="b">
            <v>0</v>
          </cell>
          <cell r="AW39941" t="b">
            <v>0</v>
          </cell>
        </row>
        <row r="39942">
          <cell r="S39942" t="str">
            <v>BELAIR-EDISON</v>
          </cell>
          <cell r="AF39942">
            <v>0</v>
          </cell>
          <cell r="AG39942">
            <v>0</v>
          </cell>
          <cell r="AH39942">
            <v>0</v>
          </cell>
          <cell r="AI39942">
            <v>0</v>
          </cell>
          <cell r="AJ39942">
            <v>0</v>
          </cell>
          <cell r="AK39942">
            <v>0</v>
          </cell>
          <cell r="AL39942">
            <v>0</v>
          </cell>
          <cell r="AM39942">
            <v>0</v>
          </cell>
          <cell r="AN39942">
            <v>0</v>
          </cell>
          <cell r="AO39942">
            <v>1</v>
          </cell>
          <cell r="AP39942">
            <v>1</v>
          </cell>
          <cell r="AQ39942">
            <v>1</v>
          </cell>
          <cell r="AR39942" t="b">
            <v>0</v>
          </cell>
          <cell r="AS39942" t="b">
            <v>0</v>
          </cell>
          <cell r="AT39942" t="b">
            <v>0</v>
          </cell>
          <cell r="AU39942" t="b">
            <v>0</v>
          </cell>
          <cell r="AV39942" t="b">
            <v>0</v>
          </cell>
          <cell r="AW39942" t="b">
            <v>0</v>
          </cell>
        </row>
        <row r="39943">
          <cell r="S39943" t="str">
            <v>MIDTOWN-EDMONDSON</v>
          </cell>
          <cell r="AF39943">
            <v>0</v>
          </cell>
          <cell r="AG39943">
            <v>0</v>
          </cell>
          <cell r="AH39943">
            <v>0</v>
          </cell>
          <cell r="AI39943">
            <v>0</v>
          </cell>
          <cell r="AJ39943">
            <v>0</v>
          </cell>
          <cell r="AK39943">
            <v>0</v>
          </cell>
          <cell r="AL39943">
            <v>0</v>
          </cell>
          <cell r="AM39943">
            <v>0</v>
          </cell>
          <cell r="AN39943">
            <v>0</v>
          </cell>
          <cell r="AO39943">
            <v>0</v>
          </cell>
          <cell r="AP39943">
            <v>0</v>
          </cell>
          <cell r="AQ39943">
            <v>1</v>
          </cell>
          <cell r="AR39943" t="b">
            <v>0</v>
          </cell>
          <cell r="AS39943" t="b">
            <v>0</v>
          </cell>
          <cell r="AT39943" t="b">
            <v>0</v>
          </cell>
          <cell r="AU39943" t="b">
            <v>0</v>
          </cell>
          <cell r="AV39943" t="b">
            <v>0</v>
          </cell>
          <cell r="AW39943" t="b">
            <v>0</v>
          </cell>
        </row>
        <row r="39944">
          <cell r="S39944" t="str">
            <v>POPPLETON</v>
          </cell>
          <cell r="AF39944">
            <v>0</v>
          </cell>
          <cell r="AG39944">
            <v>0</v>
          </cell>
          <cell r="AH39944">
            <v>0</v>
          </cell>
          <cell r="AI39944">
            <v>0</v>
          </cell>
          <cell r="AJ39944">
            <v>0</v>
          </cell>
          <cell r="AK39944">
            <v>0</v>
          </cell>
          <cell r="AL39944">
            <v>0</v>
          </cell>
          <cell r="AM39944">
            <v>0</v>
          </cell>
          <cell r="AN39944">
            <v>0</v>
          </cell>
          <cell r="AO39944">
            <v>0</v>
          </cell>
          <cell r="AP39944">
            <v>0</v>
          </cell>
          <cell r="AQ39944">
            <v>0</v>
          </cell>
          <cell r="AR39944" t="b">
            <v>0</v>
          </cell>
          <cell r="AS39944" t="b">
            <v>0</v>
          </cell>
          <cell r="AT39944" t="b">
            <v>0</v>
          </cell>
          <cell r="AU39944" t="b">
            <v>0</v>
          </cell>
          <cell r="AV39944" t="b">
            <v>0</v>
          </cell>
          <cell r="AW39944" t="b">
            <v>0</v>
          </cell>
        </row>
        <row r="39945">
          <cell r="S39945" t="str">
            <v>UNION SQUARE</v>
          </cell>
          <cell r="AF39945">
            <v>0</v>
          </cell>
          <cell r="AG39945">
            <v>0</v>
          </cell>
          <cell r="AH39945">
            <v>1</v>
          </cell>
          <cell r="AI39945">
            <v>1</v>
          </cell>
          <cell r="AJ39945">
            <v>1</v>
          </cell>
          <cell r="AK39945">
            <v>1</v>
          </cell>
          <cell r="AL39945">
            <v>1</v>
          </cell>
          <cell r="AM39945">
            <v>1</v>
          </cell>
          <cell r="AN39945">
            <v>1</v>
          </cell>
          <cell r="AO39945">
            <v>1</v>
          </cell>
          <cell r="AP39945">
            <v>1</v>
          </cell>
          <cell r="AQ39945">
            <v>1</v>
          </cell>
          <cell r="AR39945" t="b">
            <v>0</v>
          </cell>
          <cell r="AS39945" t="b">
            <v>0</v>
          </cell>
          <cell r="AT39945" t="b">
            <v>0</v>
          </cell>
          <cell r="AU39945" t="b">
            <v>0</v>
          </cell>
          <cell r="AV39945" t="b">
            <v>0</v>
          </cell>
          <cell r="AW39945" t="b">
            <v>0</v>
          </cell>
        </row>
        <row r="39946">
          <cell r="S39946" t="str">
            <v>HOLLINS MARKET</v>
          </cell>
          <cell r="AF39946">
            <v>0</v>
          </cell>
          <cell r="AG39946">
            <v>0</v>
          </cell>
          <cell r="AH39946">
            <v>0</v>
          </cell>
          <cell r="AI39946">
            <v>0</v>
          </cell>
          <cell r="AJ39946">
            <v>0</v>
          </cell>
          <cell r="AK39946">
            <v>0</v>
          </cell>
          <cell r="AL39946">
            <v>0</v>
          </cell>
          <cell r="AM39946">
            <v>0</v>
          </cell>
          <cell r="AN39946">
            <v>0</v>
          </cell>
          <cell r="AO39946">
            <v>0</v>
          </cell>
          <cell r="AP39946">
            <v>1</v>
          </cell>
          <cell r="AQ39946">
            <v>1</v>
          </cell>
          <cell r="AR39946" t="b">
            <v>0</v>
          </cell>
          <cell r="AS39946" t="b">
            <v>0</v>
          </cell>
          <cell r="AT39946" t="b">
            <v>0</v>
          </cell>
          <cell r="AU39946" t="b">
            <v>0</v>
          </cell>
          <cell r="AV39946" t="b">
            <v>0</v>
          </cell>
          <cell r="AW39946" t="b">
            <v>0</v>
          </cell>
        </row>
        <row r="39947">
          <cell r="S39947" t="str">
            <v>NEW SOUTHWEST/MOUNT CLARE</v>
          </cell>
          <cell r="AF39947">
            <v>1</v>
          </cell>
          <cell r="AG39947">
            <v>1</v>
          </cell>
          <cell r="AH39947">
            <v>1</v>
          </cell>
          <cell r="AI39947">
            <v>1</v>
          </cell>
          <cell r="AJ39947">
            <v>1</v>
          </cell>
          <cell r="AK39947">
            <v>1</v>
          </cell>
          <cell r="AL39947">
            <v>1</v>
          </cell>
          <cell r="AM39947">
            <v>1</v>
          </cell>
          <cell r="AN39947">
            <v>1</v>
          </cell>
          <cell r="AO39947">
            <v>1</v>
          </cell>
          <cell r="AP39947">
            <v>1</v>
          </cell>
          <cell r="AQ39947">
            <v>1</v>
          </cell>
          <cell r="AR39947" t="b">
            <v>0</v>
          </cell>
          <cell r="AS39947" t="b">
            <v>0</v>
          </cell>
          <cell r="AT39947" t="b">
            <v>0</v>
          </cell>
          <cell r="AU39947" t="b">
            <v>0</v>
          </cell>
          <cell r="AV39947" t="b">
            <v>0</v>
          </cell>
          <cell r="AW39947" t="b">
            <v>0</v>
          </cell>
        </row>
        <row r="39948">
          <cell r="S39948" t="str">
            <v>UPTON</v>
          </cell>
          <cell r="AF39948">
            <v>0</v>
          </cell>
          <cell r="AG39948">
            <v>0</v>
          </cell>
          <cell r="AH39948">
            <v>0</v>
          </cell>
          <cell r="AI39948">
            <v>0</v>
          </cell>
          <cell r="AJ39948">
            <v>0</v>
          </cell>
          <cell r="AK39948">
            <v>0</v>
          </cell>
          <cell r="AL39948">
            <v>0</v>
          </cell>
          <cell r="AM39948">
            <v>0</v>
          </cell>
          <cell r="AN39948">
            <v>0</v>
          </cell>
          <cell r="AO39948">
            <v>0</v>
          </cell>
          <cell r="AP39948">
            <v>1</v>
          </cell>
          <cell r="AQ39948">
            <v>1</v>
          </cell>
          <cell r="AR39948" t="b">
            <v>0</v>
          </cell>
          <cell r="AS39948" t="b">
            <v>0</v>
          </cell>
          <cell r="AT39948" t="b">
            <v>0</v>
          </cell>
          <cell r="AU39948" t="b">
            <v>0</v>
          </cell>
          <cell r="AV39948" t="b">
            <v>0</v>
          </cell>
          <cell r="AW39948" t="b">
            <v>0</v>
          </cell>
        </row>
        <row r="39949">
          <cell r="S39949" t="str">
            <v>GREENMOUNT WEST</v>
          </cell>
          <cell r="AF39949">
            <v>0</v>
          </cell>
          <cell r="AG39949">
            <v>0</v>
          </cell>
          <cell r="AH39949">
            <v>0</v>
          </cell>
          <cell r="AI39949">
            <v>0</v>
          </cell>
          <cell r="AJ39949">
            <v>0</v>
          </cell>
          <cell r="AK39949">
            <v>0</v>
          </cell>
          <cell r="AL39949">
            <v>0</v>
          </cell>
          <cell r="AM39949">
            <v>0</v>
          </cell>
          <cell r="AN39949">
            <v>0</v>
          </cell>
          <cell r="AO39949">
            <v>0</v>
          </cell>
          <cell r="AP39949">
            <v>0</v>
          </cell>
          <cell r="AQ39949">
            <v>1</v>
          </cell>
          <cell r="AR39949" t="b">
            <v>0</v>
          </cell>
          <cell r="AS39949" t="b">
            <v>0</v>
          </cell>
          <cell r="AT39949" t="b">
            <v>0</v>
          </cell>
          <cell r="AU39949" t="b">
            <v>0</v>
          </cell>
          <cell r="AV39949" t="b">
            <v>0</v>
          </cell>
          <cell r="AW39949" t="b">
            <v>0</v>
          </cell>
        </row>
        <row r="39950">
          <cell r="S39950" t="str">
            <v>CARROLL-SOUTH HILTON</v>
          </cell>
          <cell r="AF39950">
            <v>0</v>
          </cell>
          <cell r="AG39950">
            <v>0</v>
          </cell>
          <cell r="AH39950">
            <v>0</v>
          </cell>
          <cell r="AI39950">
            <v>1</v>
          </cell>
          <cell r="AJ39950">
            <v>1</v>
          </cell>
          <cell r="AK39950">
            <v>1</v>
          </cell>
          <cell r="AL39950">
            <v>1</v>
          </cell>
          <cell r="AM39950">
            <v>1</v>
          </cell>
          <cell r="AN39950">
            <v>1</v>
          </cell>
          <cell r="AO39950">
            <v>1</v>
          </cell>
          <cell r="AP39950">
            <v>1</v>
          </cell>
          <cell r="AQ39950">
            <v>1</v>
          </cell>
          <cell r="AR39950" t="b">
            <v>0</v>
          </cell>
          <cell r="AS39950" t="b">
            <v>0</v>
          </cell>
          <cell r="AT39950" t="b">
            <v>0</v>
          </cell>
          <cell r="AU39950" t="b">
            <v>0</v>
          </cell>
          <cell r="AV39950" t="b">
            <v>0</v>
          </cell>
          <cell r="AW39950" t="b">
            <v>0</v>
          </cell>
        </row>
        <row r="39951">
          <cell r="S39951" t="str">
            <v>EASTERWOOD</v>
          </cell>
          <cell r="AF39951">
            <v>0</v>
          </cell>
          <cell r="AG39951">
            <v>0</v>
          </cell>
          <cell r="AH39951">
            <v>0</v>
          </cell>
          <cell r="AI39951">
            <v>0</v>
          </cell>
          <cell r="AJ39951">
            <v>0</v>
          </cell>
          <cell r="AK39951">
            <v>0</v>
          </cell>
          <cell r="AL39951">
            <v>0</v>
          </cell>
          <cell r="AM39951">
            <v>0</v>
          </cell>
          <cell r="AN39951">
            <v>0</v>
          </cell>
          <cell r="AO39951">
            <v>0</v>
          </cell>
          <cell r="AP39951">
            <v>0</v>
          </cell>
          <cell r="AQ39951">
            <v>0</v>
          </cell>
          <cell r="AR39951" t="b">
            <v>0</v>
          </cell>
          <cell r="AS39951" t="b">
            <v>0</v>
          </cell>
          <cell r="AT39951" t="b">
            <v>0</v>
          </cell>
          <cell r="AU39951" t="b">
            <v>0</v>
          </cell>
          <cell r="AV39951" t="b">
            <v>0</v>
          </cell>
          <cell r="AW39951" t="b">
            <v>0</v>
          </cell>
        </row>
        <row r="39952">
          <cell r="S39952" t="str">
            <v>EASTERWOOD</v>
          </cell>
          <cell r="AF39952">
            <v>0</v>
          </cell>
          <cell r="AG39952">
            <v>0</v>
          </cell>
          <cell r="AH39952">
            <v>0</v>
          </cell>
          <cell r="AI39952">
            <v>0</v>
          </cell>
          <cell r="AJ39952">
            <v>0</v>
          </cell>
          <cell r="AK39952">
            <v>0</v>
          </cell>
          <cell r="AL39952">
            <v>0</v>
          </cell>
          <cell r="AM39952">
            <v>0</v>
          </cell>
          <cell r="AN39952">
            <v>0</v>
          </cell>
          <cell r="AO39952">
            <v>1</v>
          </cell>
          <cell r="AP39952">
            <v>1</v>
          </cell>
          <cell r="AQ39952">
            <v>1</v>
          </cell>
          <cell r="AR39952" t="b">
            <v>0</v>
          </cell>
          <cell r="AS39952" t="b">
            <v>0</v>
          </cell>
          <cell r="AT39952" t="b">
            <v>0</v>
          </cell>
          <cell r="AU39952" t="b">
            <v>0</v>
          </cell>
          <cell r="AV39952" t="b">
            <v>0</v>
          </cell>
          <cell r="AW39952" t="b">
            <v>0</v>
          </cell>
        </row>
        <row r="39953">
          <cell r="S39953" t="str">
            <v>EDMONDSON VILLAGE</v>
          </cell>
          <cell r="AF39953">
            <v>0</v>
          </cell>
          <cell r="AG39953">
            <v>0</v>
          </cell>
          <cell r="AH39953">
            <v>0</v>
          </cell>
          <cell r="AI39953">
            <v>0</v>
          </cell>
          <cell r="AJ39953">
            <v>0</v>
          </cell>
          <cell r="AK39953">
            <v>0</v>
          </cell>
          <cell r="AL39953">
            <v>0</v>
          </cell>
          <cell r="AM39953">
            <v>0</v>
          </cell>
          <cell r="AN39953">
            <v>0</v>
          </cell>
          <cell r="AO39953">
            <v>0</v>
          </cell>
          <cell r="AP39953">
            <v>0</v>
          </cell>
          <cell r="AQ39953">
            <v>0</v>
          </cell>
          <cell r="AR39953" t="b">
            <v>0</v>
          </cell>
          <cell r="AS39953" t="b">
            <v>0</v>
          </cell>
          <cell r="AT39953" t="b">
            <v>0</v>
          </cell>
          <cell r="AU39953" t="b">
            <v>0</v>
          </cell>
          <cell r="AV39953" t="b">
            <v>0</v>
          </cell>
          <cell r="AW39953" t="b">
            <v>0</v>
          </cell>
        </row>
        <row r="39954">
          <cell r="S39954" t="str">
            <v>IRVINGTON</v>
          </cell>
          <cell r="AF39954">
            <v>0</v>
          </cell>
          <cell r="AG39954">
            <v>0</v>
          </cell>
          <cell r="AH39954">
            <v>0</v>
          </cell>
          <cell r="AI39954">
            <v>0</v>
          </cell>
          <cell r="AJ39954">
            <v>0</v>
          </cell>
          <cell r="AK39954">
            <v>0</v>
          </cell>
          <cell r="AL39954">
            <v>0</v>
          </cell>
          <cell r="AM39954">
            <v>0</v>
          </cell>
          <cell r="AN39954">
            <v>0</v>
          </cell>
          <cell r="AO39954">
            <v>0</v>
          </cell>
          <cell r="AP39954">
            <v>0</v>
          </cell>
          <cell r="AQ39954">
            <v>0</v>
          </cell>
          <cell r="AR39954" t="b">
            <v>0</v>
          </cell>
          <cell r="AS39954" t="b">
            <v>0</v>
          </cell>
          <cell r="AT39954" t="b">
            <v>0</v>
          </cell>
          <cell r="AU39954" t="b">
            <v>0</v>
          </cell>
          <cell r="AV39954" t="b">
            <v>0</v>
          </cell>
          <cell r="AW39954" t="b">
            <v>0</v>
          </cell>
        </row>
        <row r="39955">
          <cell r="S39955" t="str">
            <v>PARK CIRCLE</v>
          </cell>
          <cell r="AF39955">
            <v>0</v>
          </cell>
          <cell r="AG39955">
            <v>0</v>
          </cell>
          <cell r="AH39955">
            <v>0</v>
          </cell>
          <cell r="AI39955">
            <v>0</v>
          </cell>
          <cell r="AJ39955">
            <v>0</v>
          </cell>
          <cell r="AK39955">
            <v>0</v>
          </cell>
          <cell r="AL39955">
            <v>0</v>
          </cell>
          <cell r="AM39955">
            <v>0</v>
          </cell>
          <cell r="AN39955">
            <v>0</v>
          </cell>
          <cell r="AO39955">
            <v>0</v>
          </cell>
          <cell r="AP39955">
            <v>0</v>
          </cell>
          <cell r="AQ39955">
            <v>0</v>
          </cell>
          <cell r="AR39955" t="b">
            <v>0</v>
          </cell>
          <cell r="AS39955" t="b">
            <v>0</v>
          </cell>
          <cell r="AT39955" t="b">
            <v>0</v>
          </cell>
          <cell r="AU39955" t="b">
            <v>0</v>
          </cell>
          <cell r="AV39955" t="b">
            <v>0</v>
          </cell>
          <cell r="AW39955" t="b">
            <v>0</v>
          </cell>
        </row>
        <row r="39956">
          <cell r="S39956" t="str">
            <v>PARK CIRCLE</v>
          </cell>
          <cell r="AF39956">
            <v>0</v>
          </cell>
          <cell r="AG39956">
            <v>0</v>
          </cell>
          <cell r="AH39956">
            <v>0</v>
          </cell>
          <cell r="AI39956">
            <v>0</v>
          </cell>
          <cell r="AJ39956">
            <v>0</v>
          </cell>
          <cell r="AK39956">
            <v>0</v>
          </cell>
          <cell r="AL39956">
            <v>0</v>
          </cell>
          <cell r="AM39956">
            <v>0</v>
          </cell>
          <cell r="AN39956">
            <v>0</v>
          </cell>
          <cell r="AO39956">
            <v>0</v>
          </cell>
          <cell r="AP39956">
            <v>0</v>
          </cell>
          <cell r="AQ39956">
            <v>0</v>
          </cell>
          <cell r="AR39956" t="b">
            <v>0</v>
          </cell>
          <cell r="AS39956" t="b">
            <v>0</v>
          </cell>
          <cell r="AT39956" t="b">
            <v>0</v>
          </cell>
          <cell r="AU39956" t="b">
            <v>0</v>
          </cell>
          <cell r="AV39956" t="b">
            <v>0</v>
          </cell>
          <cell r="AW39956" t="b">
            <v>0</v>
          </cell>
        </row>
        <row r="39957">
          <cell r="S39957" t="str">
            <v>PARK CIRCLE</v>
          </cell>
          <cell r="AF39957">
            <v>0</v>
          </cell>
          <cell r="AG39957">
            <v>0</v>
          </cell>
          <cell r="AH39957">
            <v>0</v>
          </cell>
          <cell r="AI39957">
            <v>0</v>
          </cell>
          <cell r="AJ39957">
            <v>0</v>
          </cell>
          <cell r="AK39957">
            <v>0</v>
          </cell>
          <cell r="AL39957">
            <v>0</v>
          </cell>
          <cell r="AM39957">
            <v>0</v>
          </cell>
          <cell r="AN39957">
            <v>0</v>
          </cell>
          <cell r="AO39957">
            <v>1</v>
          </cell>
          <cell r="AP39957">
            <v>1</v>
          </cell>
          <cell r="AQ39957">
            <v>1</v>
          </cell>
          <cell r="AR39957" t="b">
            <v>0</v>
          </cell>
          <cell r="AS39957" t="b">
            <v>0</v>
          </cell>
          <cell r="AT39957" t="b">
            <v>0</v>
          </cell>
          <cell r="AU39957" t="b">
            <v>0</v>
          </cell>
          <cell r="AV39957" t="b">
            <v>0</v>
          </cell>
          <cell r="AW39957" t="b">
            <v>0</v>
          </cell>
        </row>
        <row r="39958">
          <cell r="S39958" t="str">
            <v>PENN NORTH</v>
          </cell>
          <cell r="AF39958">
            <v>0</v>
          </cell>
          <cell r="AG39958">
            <v>0</v>
          </cell>
          <cell r="AH39958">
            <v>0</v>
          </cell>
          <cell r="AI39958">
            <v>0</v>
          </cell>
          <cell r="AJ39958">
            <v>0</v>
          </cell>
          <cell r="AK39958">
            <v>0</v>
          </cell>
          <cell r="AL39958">
            <v>0</v>
          </cell>
          <cell r="AM39958">
            <v>1</v>
          </cell>
          <cell r="AN39958">
            <v>1</v>
          </cell>
          <cell r="AO39958">
            <v>1</v>
          </cell>
          <cell r="AP39958">
            <v>1</v>
          </cell>
          <cell r="AQ39958">
            <v>1</v>
          </cell>
          <cell r="AR39958" t="b">
            <v>0</v>
          </cell>
          <cell r="AS39958" t="b">
            <v>0</v>
          </cell>
          <cell r="AT39958" t="b">
            <v>0</v>
          </cell>
          <cell r="AU39958" t="b">
            <v>0</v>
          </cell>
          <cell r="AV39958" t="b">
            <v>0</v>
          </cell>
          <cell r="AW39958" t="b">
            <v>0</v>
          </cell>
        </row>
        <row r="39959">
          <cell r="S39959" t="str">
            <v>BROOKLYN</v>
          </cell>
          <cell r="AF39959">
            <v>0</v>
          </cell>
          <cell r="AG39959">
            <v>0</v>
          </cell>
          <cell r="AH39959">
            <v>0</v>
          </cell>
          <cell r="AI39959">
            <v>0</v>
          </cell>
          <cell r="AJ39959">
            <v>0</v>
          </cell>
          <cell r="AK39959">
            <v>0</v>
          </cell>
          <cell r="AL39959">
            <v>0</v>
          </cell>
          <cell r="AM39959">
            <v>0</v>
          </cell>
          <cell r="AN39959">
            <v>0</v>
          </cell>
          <cell r="AO39959">
            <v>0</v>
          </cell>
          <cell r="AP39959">
            <v>0</v>
          </cell>
          <cell r="AQ39959">
            <v>0</v>
          </cell>
          <cell r="AR39959" t="b">
            <v>0</v>
          </cell>
          <cell r="AS39959" t="b">
            <v>0</v>
          </cell>
          <cell r="AT39959" t="b">
            <v>0</v>
          </cell>
          <cell r="AU39959" t="b">
            <v>0</v>
          </cell>
          <cell r="AV39959" t="b">
            <v>0</v>
          </cell>
          <cell r="AW39959" t="b">
            <v>0</v>
          </cell>
        </row>
        <row r="39960">
          <cell r="S39960" t="str">
            <v>SANDTOWN-WINCHESTER</v>
          </cell>
          <cell r="AF39960">
            <v>1</v>
          </cell>
          <cell r="AG39960">
            <v>1</v>
          </cell>
          <cell r="AH39960">
            <v>1</v>
          </cell>
          <cell r="AI39960">
            <v>1</v>
          </cell>
          <cell r="AJ39960">
            <v>1</v>
          </cell>
          <cell r="AK39960">
            <v>1</v>
          </cell>
          <cell r="AL39960">
            <v>1</v>
          </cell>
          <cell r="AM39960">
            <v>1</v>
          </cell>
          <cell r="AN39960">
            <v>1</v>
          </cell>
          <cell r="AO39960">
            <v>1</v>
          </cell>
          <cell r="AP39960">
            <v>1</v>
          </cell>
          <cell r="AQ39960">
            <v>1</v>
          </cell>
          <cell r="AR39960" t="b">
            <v>0</v>
          </cell>
          <cell r="AS39960" t="b">
            <v>0</v>
          </cell>
          <cell r="AT39960" t="b">
            <v>0</v>
          </cell>
          <cell r="AU39960" t="b">
            <v>0</v>
          </cell>
          <cell r="AV39960" t="b">
            <v>0</v>
          </cell>
          <cell r="AW39960" t="b">
            <v>0</v>
          </cell>
        </row>
        <row r="39961">
          <cell r="S39961" t="str">
            <v>SANDTOWN-WINCHESTER</v>
          </cell>
          <cell r="AF39961">
            <v>1</v>
          </cell>
          <cell r="AG39961">
            <v>1</v>
          </cell>
          <cell r="AH39961">
            <v>1</v>
          </cell>
          <cell r="AI39961">
            <v>1</v>
          </cell>
          <cell r="AJ39961">
            <v>1</v>
          </cell>
          <cell r="AK39961">
            <v>1</v>
          </cell>
          <cell r="AL39961">
            <v>1</v>
          </cell>
          <cell r="AM39961">
            <v>1</v>
          </cell>
          <cell r="AN39961">
            <v>1</v>
          </cell>
          <cell r="AO39961">
            <v>1</v>
          </cell>
          <cell r="AP39961">
            <v>1</v>
          </cell>
          <cell r="AQ39961">
            <v>1</v>
          </cell>
          <cell r="AR39961" t="b">
            <v>0</v>
          </cell>
          <cell r="AS39961" t="b">
            <v>0</v>
          </cell>
          <cell r="AT39961" t="b">
            <v>0</v>
          </cell>
          <cell r="AU39961" t="b">
            <v>0</v>
          </cell>
          <cell r="AV39961" t="b">
            <v>0</v>
          </cell>
          <cell r="AW39961" t="b">
            <v>0</v>
          </cell>
        </row>
        <row r="39962">
          <cell r="S39962" t="str">
            <v>SANDTOWN-WINCHESTER</v>
          </cell>
          <cell r="AF39962">
            <v>1</v>
          </cell>
          <cell r="AG39962">
            <v>1</v>
          </cell>
          <cell r="AH39962">
            <v>1</v>
          </cell>
          <cell r="AI39962">
            <v>1</v>
          </cell>
          <cell r="AJ39962">
            <v>1</v>
          </cell>
          <cell r="AK39962">
            <v>1</v>
          </cell>
          <cell r="AL39962">
            <v>1</v>
          </cell>
          <cell r="AM39962">
            <v>1</v>
          </cell>
          <cell r="AN39962">
            <v>1</v>
          </cell>
          <cell r="AO39962">
            <v>1</v>
          </cell>
          <cell r="AP39962">
            <v>1</v>
          </cell>
          <cell r="AQ39962">
            <v>1</v>
          </cell>
          <cell r="AR39962" t="b">
            <v>0</v>
          </cell>
          <cell r="AS39962" t="b">
            <v>0</v>
          </cell>
          <cell r="AT39962" t="b">
            <v>0</v>
          </cell>
          <cell r="AU39962" t="b">
            <v>0</v>
          </cell>
          <cell r="AV39962" t="b">
            <v>0</v>
          </cell>
          <cell r="AW39962" t="b">
            <v>0</v>
          </cell>
        </row>
        <row r="39963">
          <cell r="S39963" t="str">
            <v>SANDTOWN-WINCHESTER</v>
          </cell>
          <cell r="AF39963">
            <v>0</v>
          </cell>
          <cell r="AG39963">
            <v>0</v>
          </cell>
          <cell r="AH39963">
            <v>0</v>
          </cell>
          <cell r="AI39963">
            <v>0</v>
          </cell>
          <cell r="AJ39963">
            <v>0</v>
          </cell>
          <cell r="AK39963">
            <v>0</v>
          </cell>
          <cell r="AL39963">
            <v>0</v>
          </cell>
          <cell r="AM39963">
            <v>0</v>
          </cell>
          <cell r="AN39963">
            <v>0</v>
          </cell>
          <cell r="AO39963">
            <v>0</v>
          </cell>
          <cell r="AP39963">
            <v>0</v>
          </cell>
          <cell r="AQ39963">
            <v>0</v>
          </cell>
          <cell r="AR39963" t="b">
            <v>0</v>
          </cell>
          <cell r="AS39963" t="b">
            <v>0</v>
          </cell>
          <cell r="AT39963" t="b">
            <v>0</v>
          </cell>
          <cell r="AU39963" t="b">
            <v>0</v>
          </cell>
          <cell r="AV39963" t="b">
            <v>0</v>
          </cell>
          <cell r="AW39963" t="b">
            <v>0</v>
          </cell>
        </row>
        <row r="39964">
          <cell r="S39964" t="str">
            <v>GAY STREET</v>
          </cell>
          <cell r="AF39964">
            <v>0</v>
          </cell>
          <cell r="AG39964">
            <v>0</v>
          </cell>
          <cell r="AH39964">
            <v>0</v>
          </cell>
          <cell r="AI39964">
            <v>0</v>
          </cell>
          <cell r="AJ39964">
            <v>0</v>
          </cell>
          <cell r="AK39964">
            <v>0</v>
          </cell>
          <cell r="AL39964">
            <v>0</v>
          </cell>
          <cell r="AM39964">
            <v>0</v>
          </cell>
          <cell r="AN39964">
            <v>0</v>
          </cell>
          <cell r="AO39964">
            <v>0</v>
          </cell>
          <cell r="AP39964">
            <v>1</v>
          </cell>
          <cell r="AQ39964">
            <v>1</v>
          </cell>
          <cell r="AR39964" t="b">
            <v>0</v>
          </cell>
          <cell r="AS39964" t="b">
            <v>0</v>
          </cell>
          <cell r="AT39964" t="b">
            <v>0</v>
          </cell>
          <cell r="AU39964" t="b">
            <v>0</v>
          </cell>
          <cell r="AV39964" t="b">
            <v>0</v>
          </cell>
          <cell r="AW39964" t="b">
            <v>0</v>
          </cell>
        </row>
        <row r="39965">
          <cell r="S39965" t="str">
            <v>NORTHWEST COMMUNITY ACTION</v>
          </cell>
          <cell r="AF39965">
            <v>0</v>
          </cell>
          <cell r="AG39965">
            <v>0</v>
          </cell>
          <cell r="AH39965">
            <v>0</v>
          </cell>
          <cell r="AI39965">
            <v>0</v>
          </cell>
          <cell r="AJ39965">
            <v>0</v>
          </cell>
          <cell r="AK39965">
            <v>0</v>
          </cell>
          <cell r="AL39965">
            <v>0</v>
          </cell>
          <cell r="AM39965">
            <v>0</v>
          </cell>
          <cell r="AN39965">
            <v>0</v>
          </cell>
          <cell r="AO39965">
            <v>0</v>
          </cell>
          <cell r="AP39965">
            <v>1</v>
          </cell>
          <cell r="AQ39965">
            <v>1</v>
          </cell>
          <cell r="AR39965" t="b">
            <v>0</v>
          </cell>
          <cell r="AS39965" t="b">
            <v>0</v>
          </cell>
          <cell r="AT39965" t="b">
            <v>0</v>
          </cell>
          <cell r="AU39965" t="b">
            <v>0</v>
          </cell>
          <cell r="AV39965" t="b">
            <v>0</v>
          </cell>
          <cell r="AW39965" t="b">
            <v>0</v>
          </cell>
        </row>
        <row r="39966">
          <cell r="S39966" t="str">
            <v>TOWANDA-GRANTLEY</v>
          </cell>
          <cell r="AF39966">
            <v>0</v>
          </cell>
          <cell r="AG39966">
            <v>0</v>
          </cell>
          <cell r="AH39966">
            <v>0</v>
          </cell>
          <cell r="AI39966">
            <v>0</v>
          </cell>
          <cell r="AJ39966">
            <v>0</v>
          </cell>
          <cell r="AK39966">
            <v>0</v>
          </cell>
          <cell r="AL39966">
            <v>0</v>
          </cell>
          <cell r="AM39966">
            <v>0</v>
          </cell>
          <cell r="AN39966">
            <v>0</v>
          </cell>
          <cell r="AO39966">
            <v>1</v>
          </cell>
          <cell r="AP39966">
            <v>1</v>
          </cell>
          <cell r="AQ39966">
            <v>1</v>
          </cell>
          <cell r="AR39966" t="b">
            <v>0</v>
          </cell>
          <cell r="AS39966" t="b">
            <v>0</v>
          </cell>
          <cell r="AT39966" t="b">
            <v>0</v>
          </cell>
          <cell r="AU39966" t="b">
            <v>0</v>
          </cell>
          <cell r="AV39966" t="b">
            <v>0</v>
          </cell>
          <cell r="AW39966" t="b">
            <v>0</v>
          </cell>
        </row>
        <row r="39967">
          <cell r="S39967" t="str">
            <v>PARK CIRCLE</v>
          </cell>
          <cell r="AF39967">
            <v>0</v>
          </cell>
          <cell r="AG39967">
            <v>0</v>
          </cell>
          <cell r="AH39967">
            <v>0</v>
          </cell>
          <cell r="AI39967">
            <v>0</v>
          </cell>
          <cell r="AJ39967">
            <v>0</v>
          </cell>
          <cell r="AK39967">
            <v>0</v>
          </cell>
          <cell r="AL39967">
            <v>0</v>
          </cell>
          <cell r="AM39967">
            <v>1</v>
          </cell>
          <cell r="AN39967">
            <v>1</v>
          </cell>
          <cell r="AO39967">
            <v>1</v>
          </cell>
          <cell r="AP39967">
            <v>1</v>
          </cell>
          <cell r="AQ39967">
            <v>1</v>
          </cell>
          <cell r="AR39967" t="b">
            <v>0</v>
          </cell>
          <cell r="AS39967" t="b">
            <v>0</v>
          </cell>
          <cell r="AT39967" t="b">
            <v>0</v>
          </cell>
          <cell r="AU39967" t="b">
            <v>0</v>
          </cell>
          <cell r="AV39967" t="b">
            <v>0</v>
          </cell>
          <cell r="AW39967" t="b">
            <v>0</v>
          </cell>
        </row>
        <row r="39968">
          <cell r="S39968" t="str">
            <v>EASTERWOOD</v>
          </cell>
          <cell r="AF39968">
            <v>0</v>
          </cell>
          <cell r="AG39968">
            <v>0</v>
          </cell>
          <cell r="AH39968">
            <v>0</v>
          </cell>
          <cell r="AI39968">
            <v>0</v>
          </cell>
          <cell r="AJ39968">
            <v>0</v>
          </cell>
          <cell r="AK39968">
            <v>0</v>
          </cell>
          <cell r="AL39968">
            <v>0</v>
          </cell>
          <cell r="AM39968">
            <v>0</v>
          </cell>
          <cell r="AN39968">
            <v>0</v>
          </cell>
          <cell r="AO39968">
            <v>0</v>
          </cell>
          <cell r="AP39968">
            <v>1</v>
          </cell>
          <cell r="AQ39968">
            <v>1</v>
          </cell>
          <cell r="AR39968" t="b">
            <v>0</v>
          </cell>
          <cell r="AS39968" t="b">
            <v>0</v>
          </cell>
          <cell r="AT39968" t="b">
            <v>0</v>
          </cell>
          <cell r="AU39968" t="b">
            <v>0</v>
          </cell>
          <cell r="AV39968" t="b">
            <v>0</v>
          </cell>
          <cell r="AW39968" t="b">
            <v>0</v>
          </cell>
        </row>
        <row r="39969">
          <cell r="S39969" t="str">
            <v>SANDTOWN-WINCHESTER</v>
          </cell>
          <cell r="AF39969">
            <v>0</v>
          </cell>
          <cell r="AG39969">
            <v>0</v>
          </cell>
          <cell r="AH39969">
            <v>0</v>
          </cell>
          <cell r="AI39969">
            <v>0</v>
          </cell>
          <cell r="AJ39969">
            <v>0</v>
          </cell>
          <cell r="AK39969">
            <v>0</v>
          </cell>
          <cell r="AL39969">
            <v>0</v>
          </cell>
          <cell r="AM39969">
            <v>0</v>
          </cell>
          <cell r="AN39969">
            <v>0</v>
          </cell>
          <cell r="AO39969">
            <v>0</v>
          </cell>
          <cell r="AP39969">
            <v>1</v>
          </cell>
          <cell r="AQ39969">
            <v>1</v>
          </cell>
          <cell r="AR39969" t="b">
            <v>0</v>
          </cell>
          <cell r="AS39969" t="b">
            <v>0</v>
          </cell>
          <cell r="AT39969" t="b">
            <v>0</v>
          </cell>
          <cell r="AU39969" t="b">
            <v>0</v>
          </cell>
          <cell r="AV39969" t="b">
            <v>0</v>
          </cell>
          <cell r="AW39969" t="b">
            <v>0</v>
          </cell>
        </row>
        <row r="39970">
          <cell r="S39970" t="str">
            <v>SANDTOWN-WINCHESTER</v>
          </cell>
          <cell r="AF39970">
            <v>0</v>
          </cell>
          <cell r="AG39970">
            <v>0</v>
          </cell>
          <cell r="AH39970">
            <v>1</v>
          </cell>
          <cell r="AI39970">
            <v>1</v>
          </cell>
          <cell r="AJ39970">
            <v>1</v>
          </cell>
          <cell r="AK39970">
            <v>1</v>
          </cell>
          <cell r="AL39970">
            <v>1</v>
          </cell>
          <cell r="AM39970">
            <v>1</v>
          </cell>
          <cell r="AN39970">
            <v>1</v>
          </cell>
          <cell r="AO39970">
            <v>1</v>
          </cell>
          <cell r="AP39970">
            <v>1</v>
          </cell>
          <cell r="AQ39970">
            <v>1</v>
          </cell>
          <cell r="AR39970" t="b">
            <v>0</v>
          </cell>
          <cell r="AS39970" t="b">
            <v>0</v>
          </cell>
          <cell r="AT39970" t="b">
            <v>0</v>
          </cell>
          <cell r="AU39970" t="b">
            <v>0</v>
          </cell>
          <cell r="AV39970" t="b">
            <v>0</v>
          </cell>
          <cell r="AW39970" t="b">
            <v>0</v>
          </cell>
        </row>
        <row r="39971">
          <cell r="S39971" t="str">
            <v>SANDTOWN-WINCHESTER</v>
          </cell>
          <cell r="AF39971">
            <v>0</v>
          </cell>
          <cell r="AG39971">
            <v>0</v>
          </cell>
          <cell r="AH39971">
            <v>0</v>
          </cell>
          <cell r="AI39971">
            <v>0</v>
          </cell>
          <cell r="AJ39971">
            <v>0</v>
          </cell>
          <cell r="AK39971">
            <v>0</v>
          </cell>
          <cell r="AL39971">
            <v>0</v>
          </cell>
          <cell r="AM39971">
            <v>0</v>
          </cell>
          <cell r="AN39971">
            <v>0</v>
          </cell>
          <cell r="AO39971">
            <v>0</v>
          </cell>
          <cell r="AP39971">
            <v>0</v>
          </cell>
          <cell r="AQ39971">
            <v>0</v>
          </cell>
          <cell r="AR39971" t="b">
            <v>0</v>
          </cell>
          <cell r="AS39971" t="b">
            <v>0</v>
          </cell>
          <cell r="AT39971" t="b">
            <v>0</v>
          </cell>
          <cell r="AU39971" t="b">
            <v>0</v>
          </cell>
          <cell r="AV39971" t="b">
            <v>0</v>
          </cell>
          <cell r="AW39971" t="b">
            <v>0</v>
          </cell>
        </row>
        <row r="39972">
          <cell r="S39972" t="str">
            <v>SANDTOWN-WINCHESTER</v>
          </cell>
          <cell r="AF39972">
            <v>0</v>
          </cell>
          <cell r="AG39972">
            <v>0</v>
          </cell>
          <cell r="AH39972">
            <v>0</v>
          </cell>
          <cell r="AI39972">
            <v>0</v>
          </cell>
          <cell r="AJ39972">
            <v>0</v>
          </cell>
          <cell r="AK39972">
            <v>0</v>
          </cell>
          <cell r="AL39972">
            <v>0</v>
          </cell>
          <cell r="AM39972">
            <v>0</v>
          </cell>
          <cell r="AN39972">
            <v>0</v>
          </cell>
          <cell r="AO39972">
            <v>0</v>
          </cell>
          <cell r="AP39972">
            <v>1</v>
          </cell>
          <cell r="AQ39972">
            <v>1</v>
          </cell>
          <cell r="AR39972" t="b">
            <v>0</v>
          </cell>
          <cell r="AS39972" t="b">
            <v>0</v>
          </cell>
          <cell r="AT39972" t="b">
            <v>0</v>
          </cell>
          <cell r="AU39972" t="b">
            <v>0</v>
          </cell>
          <cell r="AV39972" t="b">
            <v>0</v>
          </cell>
          <cell r="AW39972" t="b">
            <v>0</v>
          </cell>
        </row>
        <row r="39973">
          <cell r="S39973" t="str">
            <v>FRANKLIN SQUARE</v>
          </cell>
          <cell r="AF39973">
            <v>0</v>
          </cell>
          <cell r="AG39973">
            <v>0</v>
          </cell>
          <cell r="AH39973">
            <v>0</v>
          </cell>
          <cell r="AI39973">
            <v>0</v>
          </cell>
          <cell r="AJ39973">
            <v>0</v>
          </cell>
          <cell r="AK39973">
            <v>0</v>
          </cell>
          <cell r="AL39973">
            <v>0</v>
          </cell>
          <cell r="AM39973">
            <v>0</v>
          </cell>
          <cell r="AN39973">
            <v>0</v>
          </cell>
          <cell r="AO39973">
            <v>1</v>
          </cell>
          <cell r="AP39973">
            <v>1</v>
          </cell>
          <cell r="AQ39973">
            <v>1</v>
          </cell>
          <cell r="AR39973" t="b">
            <v>0</v>
          </cell>
          <cell r="AS39973" t="b">
            <v>0</v>
          </cell>
          <cell r="AT39973" t="b">
            <v>0</v>
          </cell>
          <cell r="AU39973" t="b">
            <v>0</v>
          </cell>
          <cell r="AV39973" t="b">
            <v>0</v>
          </cell>
          <cell r="AW39973" t="b">
            <v>0</v>
          </cell>
        </row>
        <row r="39974">
          <cell r="S39974" t="str">
            <v>PENROSE/FAYETTE STREET OUTREAC</v>
          </cell>
          <cell r="AF39974">
            <v>0</v>
          </cell>
          <cell r="AG39974">
            <v>0</v>
          </cell>
          <cell r="AH39974">
            <v>0</v>
          </cell>
          <cell r="AI39974">
            <v>0</v>
          </cell>
          <cell r="AJ39974">
            <v>0</v>
          </cell>
          <cell r="AK39974">
            <v>0</v>
          </cell>
          <cell r="AL39974">
            <v>0</v>
          </cell>
          <cell r="AM39974">
            <v>0</v>
          </cell>
          <cell r="AN39974">
            <v>0</v>
          </cell>
          <cell r="AO39974">
            <v>0</v>
          </cell>
          <cell r="AP39974">
            <v>0</v>
          </cell>
          <cell r="AQ39974">
            <v>0</v>
          </cell>
          <cell r="AR39974" t="b">
            <v>0</v>
          </cell>
          <cell r="AS39974" t="b">
            <v>0</v>
          </cell>
          <cell r="AT39974" t="b">
            <v>0</v>
          </cell>
          <cell r="AU39974" t="b">
            <v>0</v>
          </cell>
          <cell r="AV39974" t="b">
            <v>0</v>
          </cell>
          <cell r="AW39974" t="b">
            <v>0</v>
          </cell>
        </row>
        <row r="39975">
          <cell r="S39975" t="str">
            <v>MADISON PARK</v>
          </cell>
          <cell r="AF39975">
            <v>1</v>
          </cell>
          <cell r="AG39975">
            <v>1</v>
          </cell>
          <cell r="AH39975">
            <v>1</v>
          </cell>
          <cell r="AI39975">
            <v>1</v>
          </cell>
          <cell r="AJ39975">
            <v>1</v>
          </cell>
          <cell r="AK39975">
            <v>1</v>
          </cell>
          <cell r="AL39975">
            <v>1</v>
          </cell>
          <cell r="AM39975">
            <v>1</v>
          </cell>
          <cell r="AN39975">
            <v>1</v>
          </cell>
          <cell r="AO39975">
            <v>1</v>
          </cell>
          <cell r="AP39975">
            <v>1</v>
          </cell>
          <cell r="AQ39975">
            <v>1</v>
          </cell>
          <cell r="AR39975" t="b">
            <v>0</v>
          </cell>
          <cell r="AS39975" t="b">
            <v>0</v>
          </cell>
          <cell r="AT39975" t="b">
            <v>0</v>
          </cell>
          <cell r="AU39975" t="b">
            <v>0</v>
          </cell>
          <cell r="AV39975" t="b">
            <v>0</v>
          </cell>
          <cell r="AW39975" t="b">
            <v>0</v>
          </cell>
        </row>
        <row r="39976">
          <cell r="S39976" t="str">
            <v>MID-TOWN BELVEDERE</v>
          </cell>
          <cell r="AF39976">
            <v>0</v>
          </cell>
          <cell r="AG39976">
            <v>0</v>
          </cell>
          <cell r="AH39976">
            <v>0</v>
          </cell>
          <cell r="AI39976">
            <v>0</v>
          </cell>
          <cell r="AJ39976">
            <v>0</v>
          </cell>
          <cell r="AK39976">
            <v>0</v>
          </cell>
          <cell r="AL39976">
            <v>1</v>
          </cell>
          <cell r="AM39976">
            <v>1</v>
          </cell>
          <cell r="AN39976">
            <v>1</v>
          </cell>
          <cell r="AO39976">
            <v>1</v>
          </cell>
          <cell r="AP39976">
            <v>1</v>
          </cell>
          <cell r="AQ39976">
            <v>1</v>
          </cell>
          <cell r="AR39976" t="b">
            <v>0</v>
          </cell>
          <cell r="AS39976" t="b">
            <v>0</v>
          </cell>
          <cell r="AT39976" t="b">
            <v>0</v>
          </cell>
          <cell r="AU39976" t="b">
            <v>0</v>
          </cell>
          <cell r="AV39976" t="b">
            <v>0</v>
          </cell>
          <cell r="AW39976" t="b">
            <v>0</v>
          </cell>
        </row>
        <row r="39977">
          <cell r="S39977" t="str">
            <v>CARROLLTON RIDGE</v>
          </cell>
          <cell r="AF39977">
            <v>0</v>
          </cell>
          <cell r="AG39977">
            <v>0</v>
          </cell>
          <cell r="AH39977">
            <v>0</v>
          </cell>
          <cell r="AI39977">
            <v>0</v>
          </cell>
          <cell r="AJ39977">
            <v>0</v>
          </cell>
          <cell r="AK39977">
            <v>0</v>
          </cell>
          <cell r="AL39977">
            <v>0</v>
          </cell>
          <cell r="AM39977">
            <v>0</v>
          </cell>
          <cell r="AN39977">
            <v>0</v>
          </cell>
          <cell r="AO39977">
            <v>1</v>
          </cell>
          <cell r="AP39977">
            <v>1</v>
          </cell>
          <cell r="AQ39977">
            <v>1</v>
          </cell>
          <cell r="AR39977" t="b">
            <v>0</v>
          </cell>
          <cell r="AS39977" t="b">
            <v>0</v>
          </cell>
          <cell r="AT39977" t="b">
            <v>0</v>
          </cell>
          <cell r="AU39977" t="b">
            <v>0</v>
          </cell>
          <cell r="AV39977" t="b">
            <v>0</v>
          </cell>
          <cell r="AW39977" t="b">
            <v>0</v>
          </cell>
        </row>
        <row r="39978">
          <cell r="S39978" t="str">
            <v>CARROLLTON RIDGE</v>
          </cell>
          <cell r="AF39978">
            <v>1</v>
          </cell>
          <cell r="AG39978">
            <v>1</v>
          </cell>
          <cell r="AH39978">
            <v>1</v>
          </cell>
          <cell r="AI39978">
            <v>1</v>
          </cell>
          <cell r="AJ39978">
            <v>1</v>
          </cell>
          <cell r="AK39978">
            <v>1</v>
          </cell>
          <cell r="AL39978">
            <v>1</v>
          </cell>
          <cell r="AM39978">
            <v>1</v>
          </cell>
          <cell r="AN39978">
            <v>1</v>
          </cell>
          <cell r="AO39978">
            <v>1</v>
          </cell>
          <cell r="AP39978">
            <v>1</v>
          </cell>
          <cell r="AQ39978">
            <v>1</v>
          </cell>
          <cell r="AR39978" t="b">
            <v>0</v>
          </cell>
          <cell r="AS39978" t="b">
            <v>0</v>
          </cell>
          <cell r="AT39978" t="b">
            <v>0</v>
          </cell>
          <cell r="AU39978" t="b">
            <v>0</v>
          </cell>
          <cell r="AV39978" t="b">
            <v>0</v>
          </cell>
          <cell r="AW39978" t="b">
            <v>0</v>
          </cell>
        </row>
        <row r="39979">
          <cell r="S39979" t="str">
            <v>OLIVER</v>
          </cell>
          <cell r="AF39979">
            <v>0</v>
          </cell>
          <cell r="AG39979">
            <v>0</v>
          </cell>
          <cell r="AH39979">
            <v>0</v>
          </cell>
          <cell r="AI39979">
            <v>0</v>
          </cell>
          <cell r="AJ39979">
            <v>0</v>
          </cell>
          <cell r="AK39979">
            <v>0</v>
          </cell>
          <cell r="AL39979">
            <v>0</v>
          </cell>
          <cell r="AM39979">
            <v>0</v>
          </cell>
          <cell r="AN39979">
            <v>0</v>
          </cell>
          <cell r="AO39979">
            <v>0</v>
          </cell>
          <cell r="AP39979">
            <v>0</v>
          </cell>
          <cell r="AQ39979">
            <v>1</v>
          </cell>
          <cell r="AR39979" t="b">
            <v>0</v>
          </cell>
          <cell r="AS39979" t="b">
            <v>0</v>
          </cell>
          <cell r="AT39979" t="b">
            <v>0</v>
          </cell>
          <cell r="AU39979" t="b">
            <v>0</v>
          </cell>
          <cell r="AV39979" t="b">
            <v>0</v>
          </cell>
          <cell r="AW39979" t="b">
            <v>0</v>
          </cell>
        </row>
        <row r="39980">
          <cell r="S39980" t="str">
            <v>OLIVER</v>
          </cell>
          <cell r="AF39980">
            <v>0</v>
          </cell>
          <cell r="AG39980">
            <v>0</v>
          </cell>
          <cell r="AH39980">
            <v>0</v>
          </cell>
          <cell r="AI39980">
            <v>0</v>
          </cell>
          <cell r="AJ39980">
            <v>0</v>
          </cell>
          <cell r="AK39980">
            <v>0</v>
          </cell>
          <cell r="AL39980">
            <v>0</v>
          </cell>
          <cell r="AM39980">
            <v>0</v>
          </cell>
          <cell r="AN39980">
            <v>1</v>
          </cell>
          <cell r="AO39980">
            <v>1</v>
          </cell>
          <cell r="AP39980">
            <v>1</v>
          </cell>
          <cell r="AQ39980">
            <v>1</v>
          </cell>
          <cell r="AR39980" t="b">
            <v>0</v>
          </cell>
          <cell r="AS39980" t="b">
            <v>0</v>
          </cell>
          <cell r="AT39980" t="b">
            <v>0</v>
          </cell>
          <cell r="AU39980" t="b">
            <v>0</v>
          </cell>
          <cell r="AV39980" t="b">
            <v>0</v>
          </cell>
          <cell r="AW39980" t="b">
            <v>0</v>
          </cell>
        </row>
        <row r="39981">
          <cell r="S39981" t="str">
            <v>BROADWAY EAST</v>
          </cell>
          <cell r="AF39981">
            <v>0</v>
          </cell>
          <cell r="AG39981">
            <v>0</v>
          </cell>
          <cell r="AH39981">
            <v>0</v>
          </cell>
          <cell r="AI39981">
            <v>0</v>
          </cell>
          <cell r="AJ39981">
            <v>0</v>
          </cell>
          <cell r="AK39981">
            <v>0</v>
          </cell>
          <cell r="AL39981">
            <v>0</v>
          </cell>
          <cell r="AM39981">
            <v>0</v>
          </cell>
          <cell r="AN39981">
            <v>0</v>
          </cell>
          <cell r="AO39981">
            <v>0</v>
          </cell>
          <cell r="AP39981">
            <v>0</v>
          </cell>
          <cell r="AQ39981">
            <v>0</v>
          </cell>
          <cell r="AR39981" t="b">
            <v>0</v>
          </cell>
          <cell r="AS39981" t="b">
            <v>0</v>
          </cell>
          <cell r="AT39981" t="b">
            <v>0</v>
          </cell>
          <cell r="AU39981" t="b">
            <v>0</v>
          </cell>
          <cell r="AV39981" t="b">
            <v>0</v>
          </cell>
          <cell r="AW39981" t="b">
            <v>0</v>
          </cell>
        </row>
        <row r="39982">
          <cell r="S39982" t="str">
            <v>BROADWAY EAST</v>
          </cell>
          <cell r="AF39982">
            <v>0</v>
          </cell>
          <cell r="AG39982">
            <v>0</v>
          </cell>
          <cell r="AH39982">
            <v>0</v>
          </cell>
          <cell r="AI39982">
            <v>0</v>
          </cell>
          <cell r="AJ39982">
            <v>0</v>
          </cell>
          <cell r="AK39982">
            <v>0</v>
          </cell>
          <cell r="AL39982">
            <v>0</v>
          </cell>
          <cell r="AM39982">
            <v>0</v>
          </cell>
          <cell r="AN39982">
            <v>0</v>
          </cell>
          <cell r="AO39982">
            <v>1</v>
          </cell>
          <cell r="AP39982">
            <v>1</v>
          </cell>
          <cell r="AQ39982">
            <v>1</v>
          </cell>
          <cell r="AR39982" t="b">
            <v>0</v>
          </cell>
          <cell r="AS39982" t="b">
            <v>0</v>
          </cell>
          <cell r="AT39982" t="b">
            <v>0</v>
          </cell>
          <cell r="AU39982" t="b">
            <v>0</v>
          </cell>
          <cell r="AV39982" t="b">
            <v>0</v>
          </cell>
          <cell r="AW39982" t="b">
            <v>0</v>
          </cell>
        </row>
        <row r="39983">
          <cell r="S39983" t="str">
            <v>BROADWAY EAST</v>
          </cell>
          <cell r="AF39983">
            <v>0</v>
          </cell>
          <cell r="AG39983">
            <v>0</v>
          </cell>
          <cell r="AH39983">
            <v>1</v>
          </cell>
          <cell r="AI39983">
            <v>1</v>
          </cell>
          <cell r="AJ39983">
            <v>1</v>
          </cell>
          <cell r="AK39983">
            <v>1</v>
          </cell>
          <cell r="AL39983">
            <v>1</v>
          </cell>
          <cell r="AM39983">
            <v>1</v>
          </cell>
          <cell r="AN39983">
            <v>1</v>
          </cell>
          <cell r="AO39983">
            <v>1</v>
          </cell>
          <cell r="AP39983">
            <v>1</v>
          </cell>
          <cell r="AQ39983">
            <v>1</v>
          </cell>
          <cell r="AR39983" t="b">
            <v>0</v>
          </cell>
          <cell r="AS39983" t="b">
            <v>0</v>
          </cell>
          <cell r="AT39983" t="b">
            <v>0</v>
          </cell>
          <cell r="AU39983" t="b">
            <v>0</v>
          </cell>
          <cell r="AV39983" t="b">
            <v>0</v>
          </cell>
          <cell r="AW39983" t="b">
            <v>0</v>
          </cell>
        </row>
        <row r="39984">
          <cell r="S39984" t="str">
            <v>BROADWAY EAST</v>
          </cell>
          <cell r="AF39984">
            <v>0</v>
          </cell>
          <cell r="AG39984">
            <v>0</v>
          </cell>
          <cell r="AH39984">
            <v>0</v>
          </cell>
          <cell r="AI39984">
            <v>0</v>
          </cell>
          <cell r="AJ39984">
            <v>0</v>
          </cell>
          <cell r="AK39984">
            <v>0</v>
          </cell>
          <cell r="AL39984">
            <v>0</v>
          </cell>
          <cell r="AM39984">
            <v>0</v>
          </cell>
          <cell r="AN39984">
            <v>0</v>
          </cell>
          <cell r="AO39984">
            <v>0</v>
          </cell>
          <cell r="AP39984">
            <v>1</v>
          </cell>
          <cell r="AQ39984">
            <v>1</v>
          </cell>
          <cell r="AR39984" t="b">
            <v>0</v>
          </cell>
          <cell r="AS39984" t="b">
            <v>0</v>
          </cell>
          <cell r="AT39984" t="b">
            <v>0</v>
          </cell>
          <cell r="AU39984" t="b">
            <v>0</v>
          </cell>
          <cell r="AV39984" t="b">
            <v>0</v>
          </cell>
          <cell r="AW39984" t="b">
            <v>0</v>
          </cell>
        </row>
        <row r="39985">
          <cell r="S39985" t="str">
            <v>BROADWAY EAST</v>
          </cell>
          <cell r="AF39985">
            <v>0</v>
          </cell>
          <cell r="AG39985">
            <v>0</v>
          </cell>
          <cell r="AH39985">
            <v>0</v>
          </cell>
          <cell r="AI39985">
            <v>0</v>
          </cell>
          <cell r="AJ39985">
            <v>0</v>
          </cell>
          <cell r="AK39985">
            <v>0</v>
          </cell>
          <cell r="AL39985">
            <v>0</v>
          </cell>
          <cell r="AM39985">
            <v>0</v>
          </cell>
          <cell r="AN39985">
            <v>0</v>
          </cell>
          <cell r="AO39985">
            <v>0</v>
          </cell>
          <cell r="AP39985">
            <v>0</v>
          </cell>
          <cell r="AQ39985">
            <v>0</v>
          </cell>
          <cell r="AR39985" t="b">
            <v>0</v>
          </cell>
          <cell r="AS39985" t="b">
            <v>0</v>
          </cell>
          <cell r="AT39985" t="b">
            <v>0</v>
          </cell>
          <cell r="AU39985" t="b">
            <v>0</v>
          </cell>
          <cell r="AV39985" t="b">
            <v>0</v>
          </cell>
          <cell r="AW39985" t="b">
            <v>0</v>
          </cell>
        </row>
        <row r="39986">
          <cell r="S39986" t="str">
            <v>BROADWAY EAST</v>
          </cell>
          <cell r="AF39986">
            <v>0</v>
          </cell>
          <cell r="AG39986">
            <v>0</v>
          </cell>
          <cell r="AH39986">
            <v>0</v>
          </cell>
          <cell r="AI39986">
            <v>0</v>
          </cell>
          <cell r="AJ39986">
            <v>0</v>
          </cell>
          <cell r="AK39986">
            <v>0</v>
          </cell>
          <cell r="AL39986">
            <v>0</v>
          </cell>
          <cell r="AM39986">
            <v>0</v>
          </cell>
          <cell r="AN39986">
            <v>0</v>
          </cell>
          <cell r="AO39986">
            <v>0</v>
          </cell>
          <cell r="AP39986">
            <v>0</v>
          </cell>
          <cell r="AQ39986">
            <v>0</v>
          </cell>
          <cell r="AR39986" t="b">
            <v>0</v>
          </cell>
          <cell r="AS39986" t="b">
            <v>0</v>
          </cell>
          <cell r="AT39986" t="b">
            <v>0</v>
          </cell>
          <cell r="AU39986" t="b">
            <v>0</v>
          </cell>
          <cell r="AV39986" t="b">
            <v>0</v>
          </cell>
          <cell r="AW39986" t="b">
            <v>0</v>
          </cell>
        </row>
        <row r="39987">
          <cell r="S39987" t="str">
            <v>BROADWAY EAST</v>
          </cell>
          <cell r="AF39987">
            <v>0</v>
          </cell>
          <cell r="AG39987">
            <v>0</v>
          </cell>
          <cell r="AH39987">
            <v>0</v>
          </cell>
          <cell r="AI39987">
            <v>0</v>
          </cell>
          <cell r="AJ39987">
            <v>0</v>
          </cell>
          <cell r="AK39987">
            <v>0</v>
          </cell>
          <cell r="AL39987">
            <v>0</v>
          </cell>
          <cell r="AM39987">
            <v>0</v>
          </cell>
          <cell r="AN39987">
            <v>0</v>
          </cell>
          <cell r="AO39987">
            <v>0</v>
          </cell>
          <cell r="AP39987">
            <v>0</v>
          </cell>
          <cell r="AQ39987">
            <v>1</v>
          </cell>
          <cell r="AR39987" t="b">
            <v>0</v>
          </cell>
          <cell r="AS39987" t="b">
            <v>0</v>
          </cell>
          <cell r="AT39987" t="b">
            <v>0</v>
          </cell>
          <cell r="AU39987" t="b">
            <v>0</v>
          </cell>
          <cell r="AV39987" t="b">
            <v>0</v>
          </cell>
          <cell r="AW39987" t="b">
            <v>0</v>
          </cell>
        </row>
        <row r="39988">
          <cell r="S39988" t="str">
            <v>BROADWAY EAST</v>
          </cell>
          <cell r="AF39988">
            <v>1</v>
          </cell>
          <cell r="AG39988">
            <v>1</v>
          </cell>
          <cell r="AH39988">
            <v>1</v>
          </cell>
          <cell r="AI39988">
            <v>1</v>
          </cell>
          <cell r="AJ39988">
            <v>1</v>
          </cell>
          <cell r="AK39988">
            <v>1</v>
          </cell>
          <cell r="AL39988">
            <v>1</v>
          </cell>
          <cell r="AM39988">
            <v>1</v>
          </cell>
          <cell r="AN39988">
            <v>1</v>
          </cell>
          <cell r="AO39988">
            <v>1</v>
          </cell>
          <cell r="AP39988">
            <v>1</v>
          </cell>
          <cell r="AQ39988">
            <v>1</v>
          </cell>
          <cell r="AR39988" t="b">
            <v>0</v>
          </cell>
          <cell r="AS39988" t="b">
            <v>0</v>
          </cell>
          <cell r="AT39988" t="b">
            <v>0</v>
          </cell>
          <cell r="AU39988" t="b">
            <v>0</v>
          </cell>
          <cell r="AV39988" t="b">
            <v>0</v>
          </cell>
          <cell r="AW39988" t="b">
            <v>0</v>
          </cell>
        </row>
        <row r="39989">
          <cell r="S39989" t="str">
            <v>MIDDLE EAST</v>
          </cell>
          <cell r="AF39989">
            <v>0</v>
          </cell>
          <cell r="AG39989">
            <v>0</v>
          </cell>
          <cell r="AH39989">
            <v>0</v>
          </cell>
          <cell r="AI39989">
            <v>0</v>
          </cell>
          <cell r="AJ39989">
            <v>0</v>
          </cell>
          <cell r="AK39989">
            <v>0</v>
          </cell>
          <cell r="AL39989">
            <v>0</v>
          </cell>
          <cell r="AM39989">
            <v>0</v>
          </cell>
          <cell r="AN39989">
            <v>0</v>
          </cell>
          <cell r="AO39989">
            <v>1</v>
          </cell>
          <cell r="AP39989">
            <v>1</v>
          </cell>
          <cell r="AQ39989">
            <v>1</v>
          </cell>
          <cell r="AR39989" t="b">
            <v>0</v>
          </cell>
          <cell r="AS39989" t="b">
            <v>0</v>
          </cell>
          <cell r="AT39989" t="b">
            <v>0</v>
          </cell>
          <cell r="AU39989" t="b">
            <v>0</v>
          </cell>
          <cell r="AV39989" t="b">
            <v>0</v>
          </cell>
          <cell r="AW39989" t="b">
            <v>0</v>
          </cell>
        </row>
        <row r="39990">
          <cell r="S39990" t="str">
            <v>MADISON-EASTEND</v>
          </cell>
          <cell r="AF39990">
            <v>0</v>
          </cell>
          <cell r="AG39990">
            <v>0</v>
          </cell>
          <cell r="AH39990">
            <v>0</v>
          </cell>
          <cell r="AI39990">
            <v>0</v>
          </cell>
          <cell r="AJ39990">
            <v>0</v>
          </cell>
          <cell r="AK39990">
            <v>0</v>
          </cell>
          <cell r="AL39990">
            <v>0</v>
          </cell>
          <cell r="AM39990">
            <v>0</v>
          </cell>
          <cell r="AN39990">
            <v>0</v>
          </cell>
          <cell r="AO39990">
            <v>0</v>
          </cell>
          <cell r="AP39990">
            <v>0</v>
          </cell>
          <cell r="AQ39990">
            <v>0</v>
          </cell>
          <cell r="AR39990" t="b">
            <v>0</v>
          </cell>
          <cell r="AS39990" t="b">
            <v>0</v>
          </cell>
          <cell r="AT39990" t="b">
            <v>0</v>
          </cell>
          <cell r="AU39990" t="b">
            <v>0</v>
          </cell>
          <cell r="AV39990" t="b">
            <v>0</v>
          </cell>
          <cell r="AW39990" t="b">
            <v>0</v>
          </cell>
        </row>
        <row r="39991">
          <cell r="S39991" t="str">
            <v>ELLWOOD PARK/MONUMENT</v>
          </cell>
          <cell r="AF39991">
            <v>0</v>
          </cell>
          <cell r="AG39991">
            <v>0</v>
          </cell>
          <cell r="AH39991">
            <v>0</v>
          </cell>
          <cell r="AI39991">
            <v>0</v>
          </cell>
          <cell r="AJ39991">
            <v>0</v>
          </cell>
          <cell r="AK39991">
            <v>0</v>
          </cell>
          <cell r="AL39991">
            <v>0</v>
          </cell>
          <cell r="AM39991">
            <v>0</v>
          </cell>
          <cell r="AN39991">
            <v>0</v>
          </cell>
          <cell r="AO39991">
            <v>0</v>
          </cell>
          <cell r="AP39991">
            <v>0</v>
          </cell>
          <cell r="AQ39991">
            <v>0</v>
          </cell>
          <cell r="AR39991" t="b">
            <v>0</v>
          </cell>
          <cell r="AS39991" t="b">
            <v>0</v>
          </cell>
          <cell r="AT39991" t="b">
            <v>0</v>
          </cell>
          <cell r="AU39991" t="b">
            <v>0</v>
          </cell>
          <cell r="AV39991" t="b">
            <v>0</v>
          </cell>
          <cell r="AW39991" t="b">
            <v>0</v>
          </cell>
        </row>
        <row r="39992">
          <cell r="S39992" t="str">
            <v>BALTIMORE-LINWOOD</v>
          </cell>
          <cell r="AF39992">
            <v>0</v>
          </cell>
          <cell r="AG39992">
            <v>0</v>
          </cell>
          <cell r="AH39992">
            <v>0</v>
          </cell>
          <cell r="AI39992">
            <v>0</v>
          </cell>
          <cell r="AJ39992">
            <v>0</v>
          </cell>
          <cell r="AK39992">
            <v>0</v>
          </cell>
          <cell r="AL39992">
            <v>0</v>
          </cell>
          <cell r="AM39992">
            <v>0</v>
          </cell>
          <cell r="AN39992">
            <v>0</v>
          </cell>
          <cell r="AO39992">
            <v>0</v>
          </cell>
          <cell r="AP39992">
            <v>0</v>
          </cell>
          <cell r="AQ39992">
            <v>1</v>
          </cell>
          <cell r="AR39992" t="b">
            <v>0</v>
          </cell>
          <cell r="AS39992" t="b">
            <v>0</v>
          </cell>
          <cell r="AT39992" t="b">
            <v>0</v>
          </cell>
          <cell r="AU39992" t="b">
            <v>0</v>
          </cell>
          <cell r="AV39992" t="b">
            <v>0</v>
          </cell>
          <cell r="AW39992" t="b">
            <v>0</v>
          </cell>
        </row>
        <row r="39993">
          <cell r="S39993" t="str">
            <v>COPPIN HEIGHTS/ASH-CO-EAST</v>
          </cell>
          <cell r="AF39993">
            <v>0</v>
          </cell>
          <cell r="AG39993">
            <v>0</v>
          </cell>
          <cell r="AH39993">
            <v>0</v>
          </cell>
          <cell r="AI39993">
            <v>0</v>
          </cell>
          <cell r="AJ39993">
            <v>0</v>
          </cell>
          <cell r="AK39993">
            <v>0</v>
          </cell>
          <cell r="AL39993">
            <v>0</v>
          </cell>
          <cell r="AM39993">
            <v>0</v>
          </cell>
          <cell r="AN39993">
            <v>1</v>
          </cell>
          <cell r="AO39993">
            <v>1</v>
          </cell>
          <cell r="AP39993">
            <v>1</v>
          </cell>
          <cell r="AQ39993">
            <v>1</v>
          </cell>
          <cell r="AR39993" t="b">
            <v>0</v>
          </cell>
          <cell r="AS39993" t="b">
            <v>0</v>
          </cell>
          <cell r="AT39993" t="b">
            <v>0</v>
          </cell>
          <cell r="AU39993" t="b">
            <v>0</v>
          </cell>
          <cell r="AV39993" t="b">
            <v>0</v>
          </cell>
          <cell r="AW39993" t="b">
            <v>0</v>
          </cell>
        </row>
        <row r="39994">
          <cell r="S39994" t="str">
            <v>WINCHESTER</v>
          </cell>
          <cell r="AF39994">
            <v>0</v>
          </cell>
          <cell r="AG39994">
            <v>0</v>
          </cell>
          <cell r="AH39994">
            <v>0</v>
          </cell>
          <cell r="AI39994">
            <v>0</v>
          </cell>
          <cell r="AJ39994">
            <v>0</v>
          </cell>
          <cell r="AK39994">
            <v>0</v>
          </cell>
          <cell r="AL39994">
            <v>0</v>
          </cell>
          <cell r="AM39994">
            <v>0</v>
          </cell>
          <cell r="AN39994">
            <v>0</v>
          </cell>
          <cell r="AO39994">
            <v>0</v>
          </cell>
          <cell r="AP39994">
            <v>1</v>
          </cell>
          <cell r="AQ39994">
            <v>1</v>
          </cell>
          <cell r="AR39994" t="b">
            <v>0</v>
          </cell>
          <cell r="AS39994" t="b">
            <v>0</v>
          </cell>
          <cell r="AT39994" t="b">
            <v>0</v>
          </cell>
          <cell r="AU39994" t="b">
            <v>0</v>
          </cell>
          <cell r="AV39994" t="b">
            <v>0</v>
          </cell>
          <cell r="AW39994" t="b">
            <v>0</v>
          </cell>
        </row>
        <row r="39995">
          <cell r="S39995" t="str">
            <v>WALBROOK</v>
          </cell>
          <cell r="AF39995">
            <v>0</v>
          </cell>
          <cell r="AG39995">
            <v>0</v>
          </cell>
          <cell r="AH39995">
            <v>0</v>
          </cell>
          <cell r="AI39995">
            <v>0</v>
          </cell>
          <cell r="AJ39995">
            <v>0</v>
          </cell>
          <cell r="AK39995">
            <v>0</v>
          </cell>
          <cell r="AL39995">
            <v>0</v>
          </cell>
          <cell r="AM39995">
            <v>0</v>
          </cell>
          <cell r="AN39995">
            <v>0</v>
          </cell>
          <cell r="AO39995">
            <v>0</v>
          </cell>
          <cell r="AP39995">
            <v>0</v>
          </cell>
          <cell r="AQ39995">
            <v>0</v>
          </cell>
          <cell r="AR39995" t="b">
            <v>0</v>
          </cell>
          <cell r="AS39995" t="b">
            <v>0</v>
          </cell>
          <cell r="AT39995" t="b">
            <v>0</v>
          </cell>
          <cell r="AU39995" t="b">
            <v>0</v>
          </cell>
          <cell r="AV39995" t="b">
            <v>0</v>
          </cell>
          <cell r="AW39995" t="b">
            <v>0</v>
          </cell>
        </row>
        <row r="39996">
          <cell r="S39996" t="str">
            <v>MONDAWMIN</v>
          </cell>
          <cell r="AF39996">
            <v>0</v>
          </cell>
          <cell r="AG39996">
            <v>0</v>
          </cell>
          <cell r="AH39996">
            <v>0</v>
          </cell>
          <cell r="AI39996">
            <v>0</v>
          </cell>
          <cell r="AJ39996">
            <v>0</v>
          </cell>
          <cell r="AK39996">
            <v>0</v>
          </cell>
          <cell r="AL39996">
            <v>0</v>
          </cell>
          <cell r="AM39996">
            <v>0</v>
          </cell>
          <cell r="AN39996">
            <v>1</v>
          </cell>
          <cell r="AO39996">
            <v>1</v>
          </cell>
          <cell r="AP39996">
            <v>1</v>
          </cell>
          <cell r="AQ39996">
            <v>1</v>
          </cell>
          <cell r="AR39996" t="b">
            <v>0</v>
          </cell>
          <cell r="AS39996" t="b">
            <v>0</v>
          </cell>
          <cell r="AT39996" t="b">
            <v>0</v>
          </cell>
          <cell r="AU39996" t="b">
            <v>0</v>
          </cell>
          <cell r="AV39996" t="b">
            <v>0</v>
          </cell>
          <cell r="AW39996" t="b">
            <v>0</v>
          </cell>
        </row>
        <row r="39997">
          <cell r="S39997" t="str">
            <v>COLDSTREAM HOMESTEAD MONTEBELL</v>
          </cell>
          <cell r="AF39997">
            <v>0</v>
          </cell>
          <cell r="AG39997">
            <v>0</v>
          </cell>
          <cell r="AH39997">
            <v>0</v>
          </cell>
          <cell r="AI39997">
            <v>0</v>
          </cell>
          <cell r="AJ39997">
            <v>0</v>
          </cell>
          <cell r="AK39997">
            <v>0</v>
          </cell>
          <cell r="AL39997">
            <v>0</v>
          </cell>
          <cell r="AM39997">
            <v>0</v>
          </cell>
          <cell r="AN39997">
            <v>0</v>
          </cell>
          <cell r="AO39997">
            <v>0</v>
          </cell>
          <cell r="AP39997">
            <v>0</v>
          </cell>
          <cell r="AQ39997">
            <v>0</v>
          </cell>
          <cell r="AR39997" t="b">
            <v>0</v>
          </cell>
          <cell r="AS39997" t="b">
            <v>0</v>
          </cell>
          <cell r="AT39997" t="b">
            <v>0</v>
          </cell>
          <cell r="AU39997" t="b">
            <v>0</v>
          </cell>
          <cell r="AV39997" t="b">
            <v>0</v>
          </cell>
          <cell r="AW39997" t="b">
            <v>0</v>
          </cell>
        </row>
        <row r="39998">
          <cell r="S39998" t="str">
            <v>WAVERLY</v>
          </cell>
          <cell r="AF39998">
            <v>0</v>
          </cell>
          <cell r="AG39998">
            <v>0</v>
          </cell>
          <cell r="AH39998">
            <v>0</v>
          </cell>
          <cell r="AI39998">
            <v>0</v>
          </cell>
          <cell r="AJ39998">
            <v>0</v>
          </cell>
          <cell r="AK39998">
            <v>0</v>
          </cell>
          <cell r="AL39998">
            <v>0</v>
          </cell>
          <cell r="AM39998">
            <v>1</v>
          </cell>
          <cell r="AN39998">
            <v>1</v>
          </cell>
          <cell r="AO39998">
            <v>1</v>
          </cell>
          <cell r="AP39998">
            <v>1</v>
          </cell>
          <cell r="AQ39998">
            <v>1</v>
          </cell>
          <cell r="AR39998" t="b">
            <v>0</v>
          </cell>
          <cell r="AS39998" t="b">
            <v>0</v>
          </cell>
          <cell r="AT39998" t="b">
            <v>0</v>
          </cell>
          <cell r="AU39998" t="b">
            <v>0</v>
          </cell>
          <cell r="AV39998" t="b">
            <v>0</v>
          </cell>
          <cell r="AW39998" t="b">
            <v>0</v>
          </cell>
        </row>
        <row r="39999">
          <cell r="S39999" t="str">
            <v>SANDTOWN-WINCHESTER</v>
          </cell>
          <cell r="AF39999">
            <v>0</v>
          </cell>
          <cell r="AG39999">
            <v>0</v>
          </cell>
          <cell r="AH39999">
            <v>0</v>
          </cell>
          <cell r="AI39999">
            <v>0</v>
          </cell>
          <cell r="AJ39999">
            <v>0</v>
          </cell>
          <cell r="AK39999">
            <v>0</v>
          </cell>
          <cell r="AL39999">
            <v>0</v>
          </cell>
          <cell r="AM39999">
            <v>0</v>
          </cell>
          <cell r="AN39999">
            <v>1</v>
          </cell>
          <cell r="AO39999">
            <v>1</v>
          </cell>
          <cell r="AP39999">
            <v>1</v>
          </cell>
          <cell r="AQ39999">
            <v>1</v>
          </cell>
          <cell r="AR39999" t="b">
            <v>0</v>
          </cell>
          <cell r="AS39999" t="b">
            <v>0</v>
          </cell>
          <cell r="AT39999" t="b">
            <v>0</v>
          </cell>
          <cell r="AU39999" t="b">
            <v>0</v>
          </cell>
          <cell r="AV39999" t="b">
            <v>0</v>
          </cell>
          <cell r="AW39999" t="b">
            <v>0</v>
          </cell>
        </row>
        <row r="40000">
          <cell r="S40000" t="str">
            <v>SANDTOWN-WINCHESTER</v>
          </cell>
          <cell r="AF40000">
            <v>0</v>
          </cell>
          <cell r="AG40000">
            <v>0</v>
          </cell>
          <cell r="AH40000">
            <v>0</v>
          </cell>
          <cell r="AI40000">
            <v>0</v>
          </cell>
          <cell r="AJ40000">
            <v>0</v>
          </cell>
          <cell r="AK40000">
            <v>0</v>
          </cell>
          <cell r="AL40000">
            <v>0</v>
          </cell>
          <cell r="AM40000">
            <v>0</v>
          </cell>
          <cell r="AN40000">
            <v>0</v>
          </cell>
          <cell r="AO40000">
            <v>0</v>
          </cell>
          <cell r="AP40000">
            <v>0</v>
          </cell>
          <cell r="AQ40000">
            <v>0</v>
          </cell>
          <cell r="AR40000" t="b">
            <v>0</v>
          </cell>
          <cell r="AS40000" t="b">
            <v>0</v>
          </cell>
          <cell r="AT40000" t="b">
            <v>0</v>
          </cell>
          <cell r="AU40000" t="b">
            <v>0</v>
          </cell>
          <cell r="AV40000" t="b">
            <v>0</v>
          </cell>
          <cell r="AW40000" t="b">
            <v>0</v>
          </cell>
        </row>
        <row r="40001">
          <cell r="S40001" t="str">
            <v>SANDTOWN-WINCHESTER</v>
          </cell>
          <cell r="AF40001">
            <v>0</v>
          </cell>
          <cell r="AG40001">
            <v>0</v>
          </cell>
          <cell r="AH40001">
            <v>0</v>
          </cell>
          <cell r="AI40001">
            <v>0</v>
          </cell>
          <cell r="AJ40001">
            <v>0</v>
          </cell>
          <cell r="AK40001">
            <v>0</v>
          </cell>
          <cell r="AL40001">
            <v>0</v>
          </cell>
          <cell r="AM40001">
            <v>0</v>
          </cell>
          <cell r="AN40001">
            <v>0</v>
          </cell>
          <cell r="AO40001">
            <v>0</v>
          </cell>
          <cell r="AP40001">
            <v>0</v>
          </cell>
          <cell r="AQ40001">
            <v>1</v>
          </cell>
          <cell r="AR40001" t="b">
            <v>0</v>
          </cell>
          <cell r="AS40001" t="b">
            <v>0</v>
          </cell>
          <cell r="AT40001" t="b">
            <v>0</v>
          </cell>
          <cell r="AU40001" t="b">
            <v>0</v>
          </cell>
          <cell r="AV40001" t="b">
            <v>0</v>
          </cell>
          <cell r="AW40001" t="b">
            <v>0</v>
          </cell>
        </row>
        <row r="40002">
          <cell r="S40002" t="str">
            <v>SANDTOWN-WINCHESTER</v>
          </cell>
          <cell r="AF40002">
            <v>0</v>
          </cell>
          <cell r="AG40002">
            <v>0</v>
          </cell>
          <cell r="AH40002">
            <v>1</v>
          </cell>
          <cell r="AI40002">
            <v>1</v>
          </cell>
          <cell r="AJ40002">
            <v>1</v>
          </cell>
          <cell r="AK40002">
            <v>1</v>
          </cell>
          <cell r="AL40002">
            <v>1</v>
          </cell>
          <cell r="AM40002">
            <v>1</v>
          </cell>
          <cell r="AN40002">
            <v>1</v>
          </cell>
          <cell r="AO40002">
            <v>1</v>
          </cell>
          <cell r="AP40002">
            <v>1</v>
          </cell>
          <cell r="AQ40002">
            <v>1</v>
          </cell>
          <cell r="AR40002" t="b">
            <v>0</v>
          </cell>
          <cell r="AS40002" t="b">
            <v>0</v>
          </cell>
          <cell r="AT40002" t="b">
            <v>0</v>
          </cell>
          <cell r="AU40002" t="b">
            <v>0</v>
          </cell>
          <cell r="AV40002" t="b">
            <v>0</v>
          </cell>
          <cell r="AW40002" t="b">
            <v>0</v>
          </cell>
        </row>
        <row r="40003">
          <cell r="S40003" t="str">
            <v>SANDTOWN-WINCHESTER</v>
          </cell>
          <cell r="AF40003">
            <v>0</v>
          </cell>
          <cell r="AG40003">
            <v>0</v>
          </cell>
          <cell r="AH40003">
            <v>0</v>
          </cell>
          <cell r="AI40003">
            <v>0</v>
          </cell>
          <cell r="AJ40003">
            <v>1</v>
          </cell>
          <cell r="AK40003">
            <v>1</v>
          </cell>
          <cell r="AL40003">
            <v>1</v>
          </cell>
          <cell r="AM40003">
            <v>1</v>
          </cell>
          <cell r="AN40003">
            <v>1</v>
          </cell>
          <cell r="AO40003">
            <v>1</v>
          </cell>
          <cell r="AP40003">
            <v>1</v>
          </cell>
          <cell r="AQ40003">
            <v>1</v>
          </cell>
          <cell r="AR40003" t="b">
            <v>0</v>
          </cell>
          <cell r="AS40003" t="b">
            <v>0</v>
          </cell>
          <cell r="AT40003" t="b">
            <v>0</v>
          </cell>
          <cell r="AU40003" t="b">
            <v>0</v>
          </cell>
          <cell r="AV40003" t="b">
            <v>0</v>
          </cell>
          <cell r="AW40003" t="b">
            <v>0</v>
          </cell>
        </row>
        <row r="40004">
          <cell r="S40004" t="str">
            <v>EDNOR GARDENS-LAKESIDE</v>
          </cell>
          <cell r="AF40004">
            <v>0</v>
          </cell>
          <cell r="AG40004">
            <v>0</v>
          </cell>
          <cell r="AH40004">
            <v>0</v>
          </cell>
          <cell r="AI40004">
            <v>0</v>
          </cell>
          <cell r="AJ40004">
            <v>0</v>
          </cell>
          <cell r="AK40004">
            <v>0</v>
          </cell>
          <cell r="AL40004">
            <v>0</v>
          </cell>
          <cell r="AM40004">
            <v>0</v>
          </cell>
          <cell r="AN40004">
            <v>0</v>
          </cell>
          <cell r="AO40004">
            <v>0</v>
          </cell>
          <cell r="AP40004">
            <v>0</v>
          </cell>
          <cell r="AQ40004">
            <v>0</v>
          </cell>
          <cell r="AR40004" t="b">
            <v>0</v>
          </cell>
          <cell r="AS40004" t="b">
            <v>0</v>
          </cell>
          <cell r="AT40004" t="b">
            <v>0</v>
          </cell>
          <cell r="AU40004" t="b">
            <v>0</v>
          </cell>
          <cell r="AV40004" t="b">
            <v>0</v>
          </cell>
          <cell r="AW40004" t="b">
            <v>0</v>
          </cell>
        </row>
        <row r="40005">
          <cell r="S40005" t="str">
            <v>BETTER WAVERLY</v>
          </cell>
          <cell r="AF40005">
            <v>0</v>
          </cell>
          <cell r="AG40005">
            <v>0</v>
          </cell>
          <cell r="AH40005">
            <v>0</v>
          </cell>
          <cell r="AI40005">
            <v>0</v>
          </cell>
          <cell r="AJ40005">
            <v>0</v>
          </cell>
          <cell r="AK40005">
            <v>0</v>
          </cell>
          <cell r="AL40005">
            <v>0</v>
          </cell>
          <cell r="AM40005">
            <v>0</v>
          </cell>
          <cell r="AN40005">
            <v>0</v>
          </cell>
          <cell r="AO40005">
            <v>0</v>
          </cell>
          <cell r="AP40005">
            <v>1</v>
          </cell>
          <cell r="AQ40005">
            <v>1</v>
          </cell>
          <cell r="AR40005" t="b">
            <v>0</v>
          </cell>
          <cell r="AS40005" t="b">
            <v>0</v>
          </cell>
          <cell r="AT40005" t="b">
            <v>0</v>
          </cell>
          <cell r="AU40005" t="b">
            <v>0</v>
          </cell>
          <cell r="AV40005" t="b">
            <v>0</v>
          </cell>
          <cell r="AW40005" t="b">
            <v>0</v>
          </cell>
        </row>
        <row r="40006">
          <cell r="S40006" t="str">
            <v>ARLINGTON</v>
          </cell>
          <cell r="AF40006">
            <v>0</v>
          </cell>
          <cell r="AG40006">
            <v>0</v>
          </cell>
          <cell r="AH40006">
            <v>0</v>
          </cell>
          <cell r="AI40006">
            <v>0</v>
          </cell>
          <cell r="AJ40006">
            <v>0</v>
          </cell>
          <cell r="AK40006">
            <v>0</v>
          </cell>
          <cell r="AL40006">
            <v>0</v>
          </cell>
          <cell r="AM40006">
            <v>0</v>
          </cell>
          <cell r="AN40006">
            <v>0</v>
          </cell>
          <cell r="AO40006">
            <v>0</v>
          </cell>
          <cell r="AP40006">
            <v>0</v>
          </cell>
          <cell r="AQ40006">
            <v>0</v>
          </cell>
          <cell r="AR40006" t="b">
            <v>0</v>
          </cell>
          <cell r="AS40006" t="b">
            <v>0</v>
          </cell>
          <cell r="AT40006" t="b">
            <v>0</v>
          </cell>
          <cell r="AU40006" t="b">
            <v>0</v>
          </cell>
          <cell r="AV40006" t="b">
            <v>0</v>
          </cell>
          <cell r="AW40006" t="b">
            <v>0</v>
          </cell>
        </row>
        <row r="40007">
          <cell r="S40007" t="str">
            <v>EASTERWOOD</v>
          </cell>
          <cell r="AF40007">
            <v>0</v>
          </cell>
          <cell r="AG40007">
            <v>0</v>
          </cell>
          <cell r="AH40007">
            <v>0</v>
          </cell>
          <cell r="AI40007">
            <v>0</v>
          </cell>
          <cell r="AJ40007">
            <v>0</v>
          </cell>
          <cell r="AK40007">
            <v>0</v>
          </cell>
          <cell r="AL40007">
            <v>0</v>
          </cell>
          <cell r="AM40007">
            <v>0</v>
          </cell>
          <cell r="AN40007">
            <v>0</v>
          </cell>
          <cell r="AO40007">
            <v>0</v>
          </cell>
          <cell r="AP40007">
            <v>0</v>
          </cell>
          <cell r="AQ40007">
            <v>0</v>
          </cell>
          <cell r="AR40007" t="b">
            <v>0</v>
          </cell>
          <cell r="AS40007" t="b">
            <v>0</v>
          </cell>
          <cell r="AT40007" t="b">
            <v>0</v>
          </cell>
          <cell r="AU40007" t="b">
            <v>0</v>
          </cell>
          <cell r="AV40007" t="b">
            <v>0</v>
          </cell>
          <cell r="AW40007" t="b">
            <v>0</v>
          </cell>
        </row>
        <row r="40008">
          <cell r="S40008" t="str">
            <v>SANDTOWN-WINCHESTER</v>
          </cell>
          <cell r="AF40008">
            <v>1</v>
          </cell>
          <cell r="AG40008">
            <v>1</v>
          </cell>
          <cell r="AH40008">
            <v>1</v>
          </cell>
          <cell r="AI40008">
            <v>1</v>
          </cell>
          <cell r="AJ40008">
            <v>1</v>
          </cell>
          <cell r="AK40008">
            <v>1</v>
          </cell>
          <cell r="AL40008">
            <v>1</v>
          </cell>
          <cell r="AM40008">
            <v>1</v>
          </cell>
          <cell r="AN40008">
            <v>1</v>
          </cell>
          <cell r="AO40008">
            <v>1</v>
          </cell>
          <cell r="AP40008">
            <v>1</v>
          </cell>
          <cell r="AQ40008">
            <v>1</v>
          </cell>
          <cell r="AR40008" t="b">
            <v>0</v>
          </cell>
          <cell r="AS40008" t="b">
            <v>0</v>
          </cell>
          <cell r="AT40008" t="b">
            <v>0</v>
          </cell>
          <cell r="AU40008" t="b">
            <v>0</v>
          </cell>
          <cell r="AV40008" t="b">
            <v>0</v>
          </cell>
          <cell r="AW40008" t="b">
            <v>0</v>
          </cell>
        </row>
        <row r="40009">
          <cell r="S40009" t="str">
            <v>SANDTOWN-WINCHESTER</v>
          </cell>
          <cell r="AF40009">
            <v>0</v>
          </cell>
          <cell r="AG40009">
            <v>0</v>
          </cell>
          <cell r="AH40009">
            <v>0</v>
          </cell>
          <cell r="AI40009">
            <v>0</v>
          </cell>
          <cell r="AJ40009">
            <v>0</v>
          </cell>
          <cell r="AK40009">
            <v>0</v>
          </cell>
          <cell r="AL40009">
            <v>0</v>
          </cell>
          <cell r="AM40009">
            <v>0</v>
          </cell>
          <cell r="AN40009">
            <v>0</v>
          </cell>
          <cell r="AO40009">
            <v>0</v>
          </cell>
          <cell r="AP40009">
            <v>1</v>
          </cell>
          <cell r="AQ40009">
            <v>1</v>
          </cell>
          <cell r="AR40009" t="b">
            <v>0</v>
          </cell>
          <cell r="AS40009" t="b">
            <v>0</v>
          </cell>
          <cell r="AT40009" t="b">
            <v>0</v>
          </cell>
          <cell r="AU40009" t="b">
            <v>0</v>
          </cell>
          <cell r="AV40009" t="b">
            <v>0</v>
          </cell>
          <cell r="AW40009" t="b">
            <v>0</v>
          </cell>
        </row>
        <row r="40010">
          <cell r="S40010" t="str">
            <v>PENROSE/FAYETTE STREET OUTREAC</v>
          </cell>
          <cell r="AF40010">
            <v>0</v>
          </cell>
          <cell r="AG40010">
            <v>0</v>
          </cell>
          <cell r="AH40010">
            <v>0</v>
          </cell>
          <cell r="AI40010">
            <v>0</v>
          </cell>
          <cell r="AJ40010">
            <v>0</v>
          </cell>
          <cell r="AK40010">
            <v>0</v>
          </cell>
          <cell r="AL40010">
            <v>0</v>
          </cell>
          <cell r="AM40010">
            <v>0</v>
          </cell>
          <cell r="AN40010">
            <v>0</v>
          </cell>
          <cell r="AO40010">
            <v>0</v>
          </cell>
          <cell r="AP40010">
            <v>0</v>
          </cell>
          <cell r="AQ40010">
            <v>0</v>
          </cell>
          <cell r="AR40010" t="b">
            <v>0</v>
          </cell>
          <cell r="AS40010" t="b">
            <v>0</v>
          </cell>
          <cell r="AT40010" t="b">
            <v>0</v>
          </cell>
          <cell r="AU40010" t="b">
            <v>0</v>
          </cell>
          <cell r="AV40010" t="b">
            <v>0</v>
          </cell>
          <cell r="AW40010" t="b">
            <v>0</v>
          </cell>
        </row>
        <row r="40011">
          <cell r="S40011" t="str">
            <v>PENROSE/FAYETTE STREET OUTREAC</v>
          </cell>
          <cell r="AF40011">
            <v>0</v>
          </cell>
          <cell r="AG40011">
            <v>0</v>
          </cell>
          <cell r="AH40011">
            <v>1</v>
          </cell>
          <cell r="AI40011">
            <v>1</v>
          </cell>
          <cell r="AJ40011">
            <v>1</v>
          </cell>
          <cell r="AK40011">
            <v>1</v>
          </cell>
          <cell r="AL40011">
            <v>1</v>
          </cell>
          <cell r="AM40011">
            <v>1</v>
          </cell>
          <cell r="AN40011">
            <v>1</v>
          </cell>
          <cell r="AO40011">
            <v>1</v>
          </cell>
          <cell r="AP40011">
            <v>1</v>
          </cell>
          <cell r="AQ40011">
            <v>1</v>
          </cell>
          <cell r="AR40011" t="b">
            <v>0</v>
          </cell>
          <cell r="AS40011" t="b">
            <v>0</v>
          </cell>
          <cell r="AT40011" t="b">
            <v>0</v>
          </cell>
          <cell r="AU40011" t="b">
            <v>0</v>
          </cell>
          <cell r="AV40011" t="b">
            <v>0</v>
          </cell>
          <cell r="AW40011" t="b">
            <v>0</v>
          </cell>
        </row>
        <row r="40012">
          <cell r="S40012" t="str">
            <v>POPPLETON</v>
          </cell>
          <cell r="AF40012">
            <v>0</v>
          </cell>
          <cell r="AG40012">
            <v>0</v>
          </cell>
          <cell r="AH40012">
            <v>0</v>
          </cell>
          <cell r="AI40012">
            <v>0</v>
          </cell>
          <cell r="AJ40012">
            <v>1</v>
          </cell>
          <cell r="AK40012">
            <v>1</v>
          </cell>
          <cell r="AL40012">
            <v>1</v>
          </cell>
          <cell r="AM40012">
            <v>1</v>
          </cell>
          <cell r="AN40012">
            <v>1</v>
          </cell>
          <cell r="AO40012">
            <v>1</v>
          </cell>
          <cell r="AP40012">
            <v>1</v>
          </cell>
          <cell r="AQ40012">
            <v>1</v>
          </cell>
          <cell r="AR40012" t="b">
            <v>0</v>
          </cell>
          <cell r="AS40012" t="b">
            <v>0</v>
          </cell>
          <cell r="AT40012" t="b">
            <v>0</v>
          </cell>
          <cell r="AU40012" t="b">
            <v>0</v>
          </cell>
          <cell r="AV40012" t="b">
            <v>0</v>
          </cell>
          <cell r="AW40012" t="b">
            <v>0</v>
          </cell>
        </row>
        <row r="40013">
          <cell r="S40013" t="str">
            <v>POPPLETON</v>
          </cell>
          <cell r="AF40013">
            <v>0</v>
          </cell>
          <cell r="AG40013">
            <v>0</v>
          </cell>
          <cell r="AH40013">
            <v>0</v>
          </cell>
          <cell r="AI40013">
            <v>0</v>
          </cell>
          <cell r="AJ40013">
            <v>0</v>
          </cell>
          <cell r="AK40013">
            <v>0</v>
          </cell>
          <cell r="AL40013">
            <v>0</v>
          </cell>
          <cell r="AM40013">
            <v>0</v>
          </cell>
          <cell r="AN40013">
            <v>1</v>
          </cell>
          <cell r="AO40013">
            <v>1</v>
          </cell>
          <cell r="AP40013">
            <v>1</v>
          </cell>
          <cell r="AQ40013">
            <v>1</v>
          </cell>
          <cell r="AR40013" t="b">
            <v>0</v>
          </cell>
          <cell r="AS40013" t="b">
            <v>0</v>
          </cell>
          <cell r="AT40013" t="b">
            <v>0</v>
          </cell>
          <cell r="AU40013" t="b">
            <v>0</v>
          </cell>
          <cell r="AV40013" t="b">
            <v>0</v>
          </cell>
          <cell r="AW40013" t="b">
            <v>0</v>
          </cell>
        </row>
        <row r="40014">
          <cell r="S40014" t="str">
            <v>CARROLLTON RIDGE</v>
          </cell>
          <cell r="AF40014">
            <v>1</v>
          </cell>
          <cell r="AG40014">
            <v>1</v>
          </cell>
          <cell r="AH40014">
            <v>1</v>
          </cell>
          <cell r="AI40014">
            <v>1</v>
          </cell>
          <cell r="AJ40014">
            <v>1</v>
          </cell>
          <cell r="AK40014">
            <v>1</v>
          </cell>
          <cell r="AL40014">
            <v>1</v>
          </cell>
          <cell r="AM40014">
            <v>1</v>
          </cell>
          <cell r="AN40014">
            <v>1</v>
          </cell>
          <cell r="AO40014">
            <v>1</v>
          </cell>
          <cell r="AP40014">
            <v>1</v>
          </cell>
          <cell r="AQ40014">
            <v>1</v>
          </cell>
          <cell r="AR40014" t="b">
            <v>0</v>
          </cell>
          <cell r="AS40014" t="b">
            <v>0</v>
          </cell>
          <cell r="AT40014" t="b">
            <v>0</v>
          </cell>
          <cell r="AU40014" t="b">
            <v>0</v>
          </cell>
          <cell r="AV40014" t="b">
            <v>0</v>
          </cell>
          <cell r="AW40014" t="b">
            <v>0</v>
          </cell>
        </row>
        <row r="40015">
          <cell r="S40015" t="str">
            <v>GREENMOUNT WEST</v>
          </cell>
          <cell r="AF40015">
            <v>0</v>
          </cell>
          <cell r="AG40015">
            <v>0</v>
          </cell>
          <cell r="AH40015">
            <v>0</v>
          </cell>
          <cell r="AI40015">
            <v>0</v>
          </cell>
          <cell r="AJ40015">
            <v>0</v>
          </cell>
          <cell r="AK40015">
            <v>0</v>
          </cell>
          <cell r="AL40015">
            <v>0</v>
          </cell>
          <cell r="AM40015">
            <v>0</v>
          </cell>
          <cell r="AN40015">
            <v>0</v>
          </cell>
          <cell r="AO40015">
            <v>0</v>
          </cell>
          <cell r="AP40015">
            <v>0</v>
          </cell>
          <cell r="AQ40015">
            <v>0</v>
          </cell>
          <cell r="AR40015" t="b">
            <v>0</v>
          </cell>
          <cell r="AS40015" t="b">
            <v>0</v>
          </cell>
          <cell r="AT40015" t="b">
            <v>0</v>
          </cell>
          <cell r="AU40015" t="b">
            <v>0</v>
          </cell>
          <cell r="AV40015" t="b">
            <v>0</v>
          </cell>
          <cell r="AW40015" t="b">
            <v>0</v>
          </cell>
        </row>
        <row r="40016">
          <cell r="S40016" t="str">
            <v>WALBROOK</v>
          </cell>
          <cell r="AF40016">
            <v>0</v>
          </cell>
          <cell r="AG40016">
            <v>0</v>
          </cell>
          <cell r="AH40016">
            <v>0</v>
          </cell>
          <cell r="AI40016">
            <v>0</v>
          </cell>
          <cell r="AJ40016">
            <v>0</v>
          </cell>
          <cell r="AK40016">
            <v>0</v>
          </cell>
          <cell r="AL40016">
            <v>0</v>
          </cell>
          <cell r="AM40016">
            <v>0</v>
          </cell>
          <cell r="AN40016">
            <v>0</v>
          </cell>
          <cell r="AO40016">
            <v>0</v>
          </cell>
          <cell r="AP40016">
            <v>0</v>
          </cell>
          <cell r="AQ40016">
            <v>0</v>
          </cell>
          <cell r="AR40016" t="b">
            <v>0</v>
          </cell>
          <cell r="AS40016" t="b">
            <v>0</v>
          </cell>
          <cell r="AT40016" t="b">
            <v>0</v>
          </cell>
          <cell r="AU40016" t="b">
            <v>0</v>
          </cell>
          <cell r="AV40016" t="b">
            <v>0</v>
          </cell>
          <cell r="AW40016" t="b">
            <v>0</v>
          </cell>
        </row>
        <row r="40017">
          <cell r="S40017" t="str">
            <v>LUCILLE PARK</v>
          </cell>
          <cell r="AF40017">
            <v>0</v>
          </cell>
          <cell r="AG40017">
            <v>0</v>
          </cell>
          <cell r="AH40017">
            <v>0</v>
          </cell>
          <cell r="AI40017">
            <v>0</v>
          </cell>
          <cell r="AJ40017">
            <v>0</v>
          </cell>
          <cell r="AK40017">
            <v>0</v>
          </cell>
          <cell r="AL40017">
            <v>1</v>
          </cell>
          <cell r="AM40017">
            <v>1</v>
          </cell>
          <cell r="AN40017">
            <v>1</v>
          </cell>
          <cell r="AO40017">
            <v>1</v>
          </cell>
          <cell r="AP40017">
            <v>1</v>
          </cell>
          <cell r="AQ40017">
            <v>1</v>
          </cell>
          <cell r="AR40017" t="b">
            <v>0</v>
          </cell>
          <cell r="AS40017" t="b">
            <v>0</v>
          </cell>
          <cell r="AT40017" t="b">
            <v>0</v>
          </cell>
          <cell r="AU40017" t="b">
            <v>0</v>
          </cell>
          <cell r="AV40017" t="b">
            <v>0</v>
          </cell>
          <cell r="AW40017" t="b">
            <v>0</v>
          </cell>
        </row>
        <row r="40018">
          <cell r="S40018" t="str">
            <v>MONDAWMIN</v>
          </cell>
          <cell r="AF40018">
            <v>0</v>
          </cell>
          <cell r="AG40018">
            <v>0</v>
          </cell>
          <cell r="AH40018">
            <v>0</v>
          </cell>
          <cell r="AI40018">
            <v>0</v>
          </cell>
          <cell r="AJ40018">
            <v>0</v>
          </cell>
          <cell r="AK40018">
            <v>0</v>
          </cell>
          <cell r="AL40018">
            <v>0</v>
          </cell>
          <cell r="AM40018">
            <v>0</v>
          </cell>
          <cell r="AN40018">
            <v>0</v>
          </cell>
          <cell r="AO40018">
            <v>0</v>
          </cell>
          <cell r="AP40018">
            <v>0</v>
          </cell>
          <cell r="AQ40018">
            <v>1</v>
          </cell>
          <cell r="AR40018" t="b">
            <v>0</v>
          </cell>
          <cell r="AS40018" t="b">
            <v>0</v>
          </cell>
          <cell r="AT40018" t="b">
            <v>0</v>
          </cell>
          <cell r="AU40018" t="b">
            <v>0</v>
          </cell>
          <cell r="AV40018" t="b">
            <v>0</v>
          </cell>
          <cell r="AW40018" t="b">
            <v>0</v>
          </cell>
        </row>
        <row r="40019">
          <cell r="S40019" t="str">
            <v>MONDAWMIN</v>
          </cell>
          <cell r="AF40019">
            <v>0</v>
          </cell>
          <cell r="AG40019">
            <v>0</v>
          </cell>
          <cell r="AH40019">
            <v>0</v>
          </cell>
          <cell r="AI40019">
            <v>0</v>
          </cell>
          <cell r="AJ40019">
            <v>0</v>
          </cell>
          <cell r="AK40019">
            <v>0</v>
          </cell>
          <cell r="AL40019">
            <v>0</v>
          </cell>
          <cell r="AM40019">
            <v>0</v>
          </cell>
          <cell r="AN40019">
            <v>0</v>
          </cell>
          <cell r="AO40019">
            <v>0</v>
          </cell>
          <cell r="AP40019">
            <v>0</v>
          </cell>
          <cell r="AQ40019">
            <v>0</v>
          </cell>
          <cell r="AR40019" t="b">
            <v>0</v>
          </cell>
          <cell r="AS40019" t="b">
            <v>0</v>
          </cell>
          <cell r="AT40019" t="b">
            <v>0</v>
          </cell>
          <cell r="AU40019" t="b">
            <v>0</v>
          </cell>
          <cell r="AV40019" t="b">
            <v>0</v>
          </cell>
          <cell r="AW40019" t="b">
            <v>0</v>
          </cell>
        </row>
        <row r="40020">
          <cell r="S40020" t="str">
            <v>CENTRAL PARK HEIGHTS</v>
          </cell>
          <cell r="AF40020">
            <v>0</v>
          </cell>
          <cell r="AG40020">
            <v>0</v>
          </cell>
          <cell r="AH40020">
            <v>0</v>
          </cell>
          <cell r="AI40020">
            <v>0</v>
          </cell>
          <cell r="AJ40020">
            <v>0</v>
          </cell>
          <cell r="AK40020">
            <v>0</v>
          </cell>
          <cell r="AL40020">
            <v>0</v>
          </cell>
          <cell r="AM40020">
            <v>0</v>
          </cell>
          <cell r="AN40020">
            <v>0</v>
          </cell>
          <cell r="AO40020">
            <v>0</v>
          </cell>
          <cell r="AP40020">
            <v>1</v>
          </cell>
          <cell r="AQ40020">
            <v>1</v>
          </cell>
          <cell r="AR40020" t="b">
            <v>0</v>
          </cell>
          <cell r="AS40020" t="b">
            <v>0</v>
          </cell>
          <cell r="AT40020" t="b">
            <v>0</v>
          </cell>
          <cell r="AU40020" t="b">
            <v>0</v>
          </cell>
          <cell r="AV40020" t="b">
            <v>0</v>
          </cell>
          <cell r="AW40020" t="b">
            <v>0</v>
          </cell>
        </row>
        <row r="40021">
          <cell r="S40021" t="str">
            <v>GREENSPRING</v>
          </cell>
          <cell r="AF40021">
            <v>0</v>
          </cell>
          <cell r="AG40021">
            <v>0</v>
          </cell>
          <cell r="AH40021">
            <v>0</v>
          </cell>
          <cell r="AI40021">
            <v>0</v>
          </cell>
          <cell r="AJ40021">
            <v>0</v>
          </cell>
          <cell r="AK40021">
            <v>0</v>
          </cell>
          <cell r="AL40021">
            <v>0</v>
          </cell>
          <cell r="AM40021">
            <v>0</v>
          </cell>
          <cell r="AN40021">
            <v>0</v>
          </cell>
          <cell r="AO40021">
            <v>0</v>
          </cell>
          <cell r="AP40021">
            <v>0</v>
          </cell>
          <cell r="AQ40021">
            <v>0</v>
          </cell>
          <cell r="AR40021" t="b">
            <v>0</v>
          </cell>
          <cell r="AS40021" t="b">
            <v>0</v>
          </cell>
          <cell r="AT40021" t="b">
            <v>0</v>
          </cell>
          <cell r="AU40021" t="b">
            <v>0</v>
          </cell>
          <cell r="AV40021" t="b">
            <v>0</v>
          </cell>
          <cell r="AW40021" t="b">
            <v>0</v>
          </cell>
        </row>
        <row r="40022">
          <cell r="S40022" t="str">
            <v>PENN NORTH</v>
          </cell>
          <cell r="AF40022">
            <v>0</v>
          </cell>
          <cell r="AG40022">
            <v>0</v>
          </cell>
          <cell r="AH40022">
            <v>0</v>
          </cell>
          <cell r="AI40022">
            <v>0</v>
          </cell>
          <cell r="AJ40022">
            <v>0</v>
          </cell>
          <cell r="AK40022">
            <v>0</v>
          </cell>
          <cell r="AL40022">
            <v>0</v>
          </cell>
          <cell r="AM40022">
            <v>0</v>
          </cell>
          <cell r="AN40022">
            <v>0</v>
          </cell>
          <cell r="AO40022">
            <v>1</v>
          </cell>
          <cell r="AP40022">
            <v>1</v>
          </cell>
          <cell r="AQ40022">
            <v>1</v>
          </cell>
          <cell r="AR40022" t="b">
            <v>0</v>
          </cell>
          <cell r="AS40022" t="b">
            <v>0</v>
          </cell>
          <cell r="AT40022" t="b">
            <v>0</v>
          </cell>
          <cell r="AU40022" t="b">
            <v>0</v>
          </cell>
          <cell r="AV40022" t="b">
            <v>0</v>
          </cell>
          <cell r="AW40022" t="b">
            <v>0</v>
          </cell>
        </row>
        <row r="40023">
          <cell r="S40023" t="str">
            <v>PENN NORTH</v>
          </cell>
          <cell r="AF40023">
            <v>0</v>
          </cell>
          <cell r="AG40023">
            <v>0</v>
          </cell>
          <cell r="AH40023">
            <v>0</v>
          </cell>
          <cell r="AI40023">
            <v>0</v>
          </cell>
          <cell r="AJ40023">
            <v>0</v>
          </cell>
          <cell r="AK40023">
            <v>0</v>
          </cell>
          <cell r="AL40023">
            <v>0</v>
          </cell>
          <cell r="AM40023">
            <v>0</v>
          </cell>
          <cell r="AN40023">
            <v>0</v>
          </cell>
          <cell r="AO40023">
            <v>1</v>
          </cell>
          <cell r="AP40023">
            <v>1</v>
          </cell>
          <cell r="AQ40023">
            <v>1</v>
          </cell>
          <cell r="AR40023" t="b">
            <v>0</v>
          </cell>
          <cell r="AS40023" t="b">
            <v>0</v>
          </cell>
          <cell r="AT40023" t="b">
            <v>0</v>
          </cell>
          <cell r="AU40023" t="b">
            <v>0</v>
          </cell>
          <cell r="AV40023" t="b">
            <v>0</v>
          </cell>
          <cell r="AW40023" t="b">
            <v>0</v>
          </cell>
        </row>
        <row r="40024">
          <cell r="S40024" t="str">
            <v>PENN NORTH</v>
          </cell>
          <cell r="AF40024">
            <v>0</v>
          </cell>
          <cell r="AG40024">
            <v>0</v>
          </cell>
          <cell r="AH40024">
            <v>0</v>
          </cell>
          <cell r="AI40024">
            <v>0</v>
          </cell>
          <cell r="AJ40024">
            <v>0</v>
          </cell>
          <cell r="AK40024">
            <v>0</v>
          </cell>
          <cell r="AL40024">
            <v>0</v>
          </cell>
          <cell r="AM40024">
            <v>0</v>
          </cell>
          <cell r="AN40024">
            <v>0</v>
          </cell>
          <cell r="AO40024">
            <v>1</v>
          </cell>
          <cell r="AP40024">
            <v>1</v>
          </cell>
          <cell r="AQ40024">
            <v>1</v>
          </cell>
          <cell r="AR40024" t="b">
            <v>0</v>
          </cell>
          <cell r="AS40024" t="b">
            <v>0</v>
          </cell>
          <cell r="AT40024" t="b">
            <v>0</v>
          </cell>
          <cell r="AU40024" t="b">
            <v>0</v>
          </cell>
          <cell r="AV40024" t="b">
            <v>0</v>
          </cell>
          <cell r="AW40024" t="b">
            <v>0</v>
          </cell>
        </row>
        <row r="40025">
          <cell r="S40025" t="str">
            <v>WOODBERRY</v>
          </cell>
          <cell r="AF40025">
            <v>0</v>
          </cell>
          <cell r="AG40025">
            <v>0</v>
          </cell>
          <cell r="AH40025">
            <v>0</v>
          </cell>
          <cell r="AI40025">
            <v>0</v>
          </cell>
          <cell r="AJ40025">
            <v>0</v>
          </cell>
          <cell r="AK40025">
            <v>0</v>
          </cell>
          <cell r="AL40025">
            <v>0</v>
          </cell>
          <cell r="AM40025">
            <v>0</v>
          </cell>
          <cell r="AN40025">
            <v>1</v>
          </cell>
          <cell r="AO40025">
            <v>1</v>
          </cell>
          <cell r="AP40025">
            <v>1</v>
          </cell>
          <cell r="AQ40025">
            <v>1</v>
          </cell>
          <cell r="AR40025" t="b">
            <v>0</v>
          </cell>
          <cell r="AS40025" t="b">
            <v>0</v>
          </cell>
          <cell r="AT40025" t="b">
            <v>0</v>
          </cell>
          <cell r="AU40025" t="b">
            <v>0</v>
          </cell>
          <cell r="AV40025" t="b">
            <v>0</v>
          </cell>
          <cell r="AW40025" t="b">
            <v>0</v>
          </cell>
        </row>
        <row r="40026">
          <cell r="S40026" t="str">
            <v>REMINGTON</v>
          </cell>
          <cell r="AF40026">
            <v>0</v>
          </cell>
          <cell r="AG40026">
            <v>0</v>
          </cell>
          <cell r="AH40026">
            <v>0</v>
          </cell>
          <cell r="AI40026">
            <v>0</v>
          </cell>
          <cell r="AJ40026">
            <v>0</v>
          </cell>
          <cell r="AK40026">
            <v>0</v>
          </cell>
          <cell r="AL40026">
            <v>0</v>
          </cell>
          <cell r="AM40026">
            <v>0</v>
          </cell>
          <cell r="AN40026">
            <v>0</v>
          </cell>
          <cell r="AO40026">
            <v>1</v>
          </cell>
          <cell r="AP40026">
            <v>1</v>
          </cell>
          <cell r="AQ40026">
            <v>1</v>
          </cell>
          <cell r="AR40026" t="b">
            <v>0</v>
          </cell>
          <cell r="AS40026" t="b">
            <v>0</v>
          </cell>
          <cell r="AT40026" t="b">
            <v>0</v>
          </cell>
          <cell r="AU40026" t="b">
            <v>0</v>
          </cell>
          <cell r="AV40026" t="b">
            <v>0</v>
          </cell>
          <cell r="AW40026" t="b">
            <v>0</v>
          </cell>
        </row>
        <row r="40027">
          <cell r="S40027" t="str">
            <v>REMINGTON</v>
          </cell>
          <cell r="AF40027">
            <v>0</v>
          </cell>
          <cell r="AG40027">
            <v>0</v>
          </cell>
          <cell r="AH40027">
            <v>0</v>
          </cell>
          <cell r="AI40027">
            <v>0</v>
          </cell>
          <cell r="AJ40027">
            <v>0</v>
          </cell>
          <cell r="AK40027">
            <v>0</v>
          </cell>
          <cell r="AL40027">
            <v>0</v>
          </cell>
          <cell r="AM40027">
            <v>0</v>
          </cell>
          <cell r="AN40027">
            <v>0</v>
          </cell>
          <cell r="AO40027">
            <v>0</v>
          </cell>
          <cell r="AP40027">
            <v>1</v>
          </cell>
          <cell r="AQ40027">
            <v>1</v>
          </cell>
          <cell r="AR40027" t="b">
            <v>0</v>
          </cell>
          <cell r="AS40027" t="b">
            <v>0</v>
          </cell>
          <cell r="AT40027" t="b">
            <v>0</v>
          </cell>
          <cell r="AU40027" t="b">
            <v>0</v>
          </cell>
          <cell r="AV40027" t="b">
            <v>0</v>
          </cell>
          <cell r="AW40027" t="b">
            <v>0</v>
          </cell>
        </row>
        <row r="40028">
          <cell r="S40028" t="str">
            <v>COLDSTREAM HOMESTEAD MONTEBELL</v>
          </cell>
          <cell r="AF40028">
            <v>0</v>
          </cell>
          <cell r="AG40028">
            <v>0</v>
          </cell>
          <cell r="AH40028">
            <v>0</v>
          </cell>
          <cell r="AI40028">
            <v>0</v>
          </cell>
          <cell r="AJ40028">
            <v>1</v>
          </cell>
          <cell r="AK40028">
            <v>1</v>
          </cell>
          <cell r="AL40028">
            <v>1</v>
          </cell>
          <cell r="AM40028">
            <v>1</v>
          </cell>
          <cell r="AN40028">
            <v>1</v>
          </cell>
          <cell r="AO40028">
            <v>1</v>
          </cell>
          <cell r="AP40028">
            <v>1</v>
          </cell>
          <cell r="AQ40028">
            <v>1</v>
          </cell>
          <cell r="AR40028" t="b">
            <v>0</v>
          </cell>
          <cell r="AS40028" t="b">
            <v>0</v>
          </cell>
          <cell r="AT40028" t="b">
            <v>0</v>
          </cell>
          <cell r="AU40028" t="b">
            <v>0</v>
          </cell>
          <cell r="AV40028" t="b">
            <v>0</v>
          </cell>
          <cell r="AW40028" t="b">
            <v>0</v>
          </cell>
        </row>
        <row r="40029">
          <cell r="S40029" t="str">
            <v>CENTRAL PARK HEIGHTS</v>
          </cell>
          <cell r="AF40029">
            <v>0</v>
          </cell>
          <cell r="AG40029">
            <v>0</v>
          </cell>
          <cell r="AH40029">
            <v>0</v>
          </cell>
          <cell r="AI40029">
            <v>0</v>
          </cell>
          <cell r="AJ40029">
            <v>0</v>
          </cell>
          <cell r="AK40029">
            <v>0</v>
          </cell>
          <cell r="AL40029">
            <v>0</v>
          </cell>
          <cell r="AM40029">
            <v>0</v>
          </cell>
          <cell r="AN40029">
            <v>0</v>
          </cell>
          <cell r="AO40029">
            <v>0</v>
          </cell>
          <cell r="AP40029">
            <v>1</v>
          </cell>
          <cell r="AQ40029">
            <v>1</v>
          </cell>
          <cell r="AR40029" t="b">
            <v>0</v>
          </cell>
          <cell r="AS40029" t="b">
            <v>0</v>
          </cell>
          <cell r="AT40029" t="b">
            <v>0</v>
          </cell>
          <cell r="AU40029" t="b">
            <v>0</v>
          </cell>
          <cell r="AV40029" t="b">
            <v>0</v>
          </cell>
          <cell r="AW40029" t="b">
            <v>0</v>
          </cell>
        </row>
        <row r="40030">
          <cell r="S40030" t="str">
            <v>SANDTOWN-WINCHESTER</v>
          </cell>
          <cell r="AF40030">
            <v>0</v>
          </cell>
          <cell r="AG40030">
            <v>0</v>
          </cell>
          <cell r="AH40030">
            <v>0</v>
          </cell>
          <cell r="AI40030">
            <v>0</v>
          </cell>
          <cell r="AJ40030">
            <v>0</v>
          </cell>
          <cell r="AK40030">
            <v>1</v>
          </cell>
          <cell r="AL40030">
            <v>1</v>
          </cell>
          <cell r="AM40030">
            <v>1</v>
          </cell>
          <cell r="AN40030">
            <v>1</v>
          </cell>
          <cell r="AO40030">
            <v>1</v>
          </cell>
          <cell r="AP40030">
            <v>1</v>
          </cell>
          <cell r="AQ40030">
            <v>1</v>
          </cell>
          <cell r="AR40030" t="b">
            <v>0</v>
          </cell>
          <cell r="AS40030" t="b">
            <v>0</v>
          </cell>
          <cell r="AT40030" t="b">
            <v>0</v>
          </cell>
          <cell r="AU40030" t="b">
            <v>0</v>
          </cell>
          <cell r="AV40030" t="b">
            <v>0</v>
          </cell>
          <cell r="AW40030" t="b">
            <v>0</v>
          </cell>
        </row>
        <row r="40031">
          <cell r="S40031" t="str">
            <v>SANDTOWN-WINCHESTER</v>
          </cell>
          <cell r="AF40031">
            <v>0</v>
          </cell>
          <cell r="AG40031">
            <v>0</v>
          </cell>
          <cell r="AH40031">
            <v>0</v>
          </cell>
          <cell r="AI40031">
            <v>0</v>
          </cell>
          <cell r="AJ40031">
            <v>0</v>
          </cell>
          <cell r="AK40031">
            <v>0</v>
          </cell>
          <cell r="AL40031">
            <v>0</v>
          </cell>
          <cell r="AM40031">
            <v>1</v>
          </cell>
          <cell r="AN40031">
            <v>1</v>
          </cell>
          <cell r="AO40031">
            <v>1</v>
          </cell>
          <cell r="AP40031">
            <v>1</v>
          </cell>
          <cell r="AQ40031">
            <v>1</v>
          </cell>
          <cell r="AR40031" t="b">
            <v>0</v>
          </cell>
          <cell r="AS40031" t="b">
            <v>0</v>
          </cell>
          <cell r="AT40031" t="b">
            <v>0</v>
          </cell>
          <cell r="AU40031" t="b">
            <v>0</v>
          </cell>
          <cell r="AV40031" t="b">
            <v>0</v>
          </cell>
          <cell r="AW40031" t="b">
            <v>0</v>
          </cell>
        </row>
        <row r="40032">
          <cell r="S40032" t="str">
            <v>CARROLL-SOUTH HILTON</v>
          </cell>
          <cell r="AF40032">
            <v>0</v>
          </cell>
          <cell r="AG40032">
            <v>0</v>
          </cell>
          <cell r="AH40032">
            <v>0</v>
          </cell>
          <cell r="AI40032">
            <v>0</v>
          </cell>
          <cell r="AJ40032">
            <v>0</v>
          </cell>
          <cell r="AK40032">
            <v>0</v>
          </cell>
          <cell r="AL40032">
            <v>0</v>
          </cell>
          <cell r="AM40032">
            <v>0</v>
          </cell>
          <cell r="AN40032">
            <v>0</v>
          </cell>
          <cell r="AO40032">
            <v>0</v>
          </cell>
          <cell r="AP40032">
            <v>0</v>
          </cell>
          <cell r="AQ40032">
            <v>0</v>
          </cell>
          <cell r="AR40032" t="b">
            <v>0</v>
          </cell>
          <cell r="AS40032" t="b">
            <v>0</v>
          </cell>
          <cell r="AT40032" t="b">
            <v>0</v>
          </cell>
          <cell r="AU40032" t="b">
            <v>0</v>
          </cell>
          <cell r="AV40032" t="b">
            <v>0</v>
          </cell>
          <cell r="AW40032" t="b">
            <v>0</v>
          </cell>
        </row>
        <row r="40033">
          <cell r="S40033" t="str">
            <v>COLDSTREAM HOMESTEAD MONTEBELL</v>
          </cell>
          <cell r="AF40033">
            <v>0</v>
          </cell>
          <cell r="AG40033">
            <v>0</v>
          </cell>
          <cell r="AH40033">
            <v>0</v>
          </cell>
          <cell r="AI40033">
            <v>0</v>
          </cell>
          <cell r="AJ40033">
            <v>0</v>
          </cell>
          <cell r="AK40033">
            <v>0</v>
          </cell>
          <cell r="AL40033">
            <v>0</v>
          </cell>
          <cell r="AM40033">
            <v>0</v>
          </cell>
          <cell r="AN40033">
            <v>0</v>
          </cell>
          <cell r="AO40033">
            <v>0</v>
          </cell>
          <cell r="AP40033">
            <v>1</v>
          </cell>
          <cell r="AQ40033">
            <v>1</v>
          </cell>
          <cell r="AR40033" t="b">
            <v>0</v>
          </cell>
          <cell r="AS40033" t="b">
            <v>0</v>
          </cell>
          <cell r="AT40033" t="b">
            <v>0</v>
          </cell>
          <cell r="AU40033" t="b">
            <v>0</v>
          </cell>
          <cell r="AV40033" t="b">
            <v>0</v>
          </cell>
          <cell r="AW40033" t="b">
            <v>0</v>
          </cell>
        </row>
        <row r="40034">
          <cell r="S40034" t="str">
            <v>EASTERWOOD</v>
          </cell>
          <cell r="AF40034">
            <v>1</v>
          </cell>
          <cell r="AG40034">
            <v>1</v>
          </cell>
          <cell r="AH40034">
            <v>1</v>
          </cell>
          <cell r="AI40034">
            <v>1</v>
          </cell>
          <cell r="AJ40034">
            <v>1</v>
          </cell>
          <cell r="AK40034">
            <v>1</v>
          </cell>
          <cell r="AL40034">
            <v>1</v>
          </cell>
          <cell r="AM40034">
            <v>1</v>
          </cell>
          <cell r="AN40034">
            <v>1</v>
          </cell>
          <cell r="AO40034">
            <v>1</v>
          </cell>
          <cell r="AP40034">
            <v>1</v>
          </cell>
          <cell r="AQ40034">
            <v>1</v>
          </cell>
          <cell r="AR40034" t="b">
            <v>0</v>
          </cell>
          <cell r="AS40034" t="b">
            <v>0</v>
          </cell>
          <cell r="AT40034" t="b">
            <v>0</v>
          </cell>
          <cell r="AU40034" t="b">
            <v>0</v>
          </cell>
          <cell r="AV40034" t="b">
            <v>0</v>
          </cell>
          <cell r="AW40034" t="b">
            <v>0</v>
          </cell>
        </row>
        <row r="40035">
          <cell r="S40035" t="str">
            <v>EASTERWOOD</v>
          </cell>
          <cell r="AF40035">
            <v>0</v>
          </cell>
          <cell r="AG40035">
            <v>0</v>
          </cell>
          <cell r="AH40035">
            <v>0</v>
          </cell>
          <cell r="AI40035">
            <v>0</v>
          </cell>
          <cell r="AJ40035">
            <v>0</v>
          </cell>
          <cell r="AK40035">
            <v>0</v>
          </cell>
          <cell r="AL40035">
            <v>0</v>
          </cell>
          <cell r="AM40035">
            <v>0</v>
          </cell>
          <cell r="AN40035">
            <v>0</v>
          </cell>
          <cell r="AO40035">
            <v>0</v>
          </cell>
          <cell r="AP40035">
            <v>0</v>
          </cell>
          <cell r="AQ40035">
            <v>1</v>
          </cell>
          <cell r="AR40035" t="b">
            <v>0</v>
          </cell>
          <cell r="AS40035" t="b">
            <v>0</v>
          </cell>
          <cell r="AT40035" t="b">
            <v>0</v>
          </cell>
          <cell r="AU40035" t="b">
            <v>0</v>
          </cell>
          <cell r="AV40035" t="b">
            <v>0</v>
          </cell>
          <cell r="AW40035" t="b">
            <v>0</v>
          </cell>
        </row>
        <row r="40036">
          <cell r="S40036" t="str">
            <v>EASTERWOOD</v>
          </cell>
          <cell r="AF40036">
            <v>1</v>
          </cell>
          <cell r="AG40036">
            <v>1</v>
          </cell>
          <cell r="AH40036">
            <v>1</v>
          </cell>
          <cell r="AI40036">
            <v>1</v>
          </cell>
          <cell r="AJ40036">
            <v>1</v>
          </cell>
          <cell r="AK40036">
            <v>1</v>
          </cell>
          <cell r="AL40036">
            <v>1</v>
          </cell>
          <cell r="AM40036">
            <v>1</v>
          </cell>
          <cell r="AN40036">
            <v>1</v>
          </cell>
          <cell r="AO40036">
            <v>1</v>
          </cell>
          <cell r="AP40036">
            <v>1</v>
          </cell>
          <cell r="AQ40036">
            <v>1</v>
          </cell>
          <cell r="AR40036" t="b">
            <v>0</v>
          </cell>
          <cell r="AS40036" t="b">
            <v>0</v>
          </cell>
          <cell r="AT40036" t="b">
            <v>0</v>
          </cell>
          <cell r="AU40036" t="b">
            <v>0</v>
          </cell>
          <cell r="AV40036" t="b">
            <v>0</v>
          </cell>
          <cell r="AW40036" t="b">
            <v>0</v>
          </cell>
        </row>
        <row r="40037">
          <cell r="S40037" t="str">
            <v>EASTERWOOD</v>
          </cell>
          <cell r="AF40037">
            <v>0</v>
          </cell>
          <cell r="AG40037">
            <v>0</v>
          </cell>
          <cell r="AH40037">
            <v>0</v>
          </cell>
          <cell r="AI40037">
            <v>0</v>
          </cell>
          <cell r="AJ40037">
            <v>0</v>
          </cell>
          <cell r="AK40037">
            <v>0</v>
          </cell>
          <cell r="AL40037">
            <v>0</v>
          </cell>
          <cell r="AM40037">
            <v>0</v>
          </cell>
          <cell r="AN40037">
            <v>0</v>
          </cell>
          <cell r="AO40037">
            <v>0</v>
          </cell>
          <cell r="AP40037">
            <v>0</v>
          </cell>
          <cell r="AQ40037">
            <v>0</v>
          </cell>
          <cell r="AR40037" t="b">
            <v>0</v>
          </cell>
          <cell r="AS40037" t="b">
            <v>0</v>
          </cell>
          <cell r="AT40037" t="b">
            <v>0</v>
          </cell>
          <cell r="AU40037" t="b">
            <v>0</v>
          </cell>
          <cell r="AV40037" t="b">
            <v>0</v>
          </cell>
          <cell r="AW40037" t="b">
            <v>0</v>
          </cell>
        </row>
        <row r="40038">
          <cell r="S40038" t="str">
            <v>SANDTOWN-WINCHESTER</v>
          </cell>
          <cell r="AF40038">
            <v>0</v>
          </cell>
          <cell r="AG40038">
            <v>0</v>
          </cell>
          <cell r="AH40038">
            <v>0</v>
          </cell>
          <cell r="AI40038">
            <v>0</v>
          </cell>
          <cell r="AJ40038">
            <v>0</v>
          </cell>
          <cell r="AK40038">
            <v>0</v>
          </cell>
          <cell r="AL40038">
            <v>0</v>
          </cell>
          <cell r="AM40038">
            <v>0</v>
          </cell>
          <cell r="AN40038">
            <v>0</v>
          </cell>
          <cell r="AO40038">
            <v>0</v>
          </cell>
          <cell r="AP40038">
            <v>1</v>
          </cell>
          <cell r="AQ40038">
            <v>1</v>
          </cell>
          <cell r="AR40038" t="b">
            <v>0</v>
          </cell>
          <cell r="AS40038" t="b">
            <v>0</v>
          </cell>
          <cell r="AT40038" t="b">
            <v>0</v>
          </cell>
          <cell r="AU40038" t="b">
            <v>0</v>
          </cell>
          <cell r="AV40038" t="b">
            <v>0</v>
          </cell>
          <cell r="AW40038" t="b">
            <v>0</v>
          </cell>
        </row>
        <row r="40039">
          <cell r="S40039" t="str">
            <v>SANDTOWN-WINCHESTER</v>
          </cell>
          <cell r="AF40039">
            <v>0</v>
          </cell>
          <cell r="AG40039">
            <v>0</v>
          </cell>
          <cell r="AH40039">
            <v>0</v>
          </cell>
          <cell r="AI40039">
            <v>0</v>
          </cell>
          <cell r="AJ40039">
            <v>0</v>
          </cell>
          <cell r="AK40039">
            <v>0</v>
          </cell>
          <cell r="AL40039">
            <v>0</v>
          </cell>
          <cell r="AM40039">
            <v>1</v>
          </cell>
          <cell r="AN40039">
            <v>1</v>
          </cell>
          <cell r="AO40039">
            <v>1</v>
          </cell>
          <cell r="AP40039">
            <v>1</v>
          </cell>
          <cell r="AQ40039">
            <v>1</v>
          </cell>
          <cell r="AR40039" t="b">
            <v>0</v>
          </cell>
          <cell r="AS40039" t="b">
            <v>0</v>
          </cell>
          <cell r="AT40039" t="b">
            <v>0</v>
          </cell>
          <cell r="AU40039" t="b">
            <v>0</v>
          </cell>
          <cell r="AV40039" t="b">
            <v>0</v>
          </cell>
          <cell r="AW40039" t="b">
            <v>0</v>
          </cell>
        </row>
        <row r="40040">
          <cell r="S40040" t="str">
            <v>CARROLLTON RIDGE</v>
          </cell>
          <cell r="AF40040">
            <v>1</v>
          </cell>
          <cell r="AG40040">
            <v>1</v>
          </cell>
          <cell r="AH40040">
            <v>1</v>
          </cell>
          <cell r="AI40040">
            <v>1</v>
          </cell>
          <cell r="AJ40040">
            <v>1</v>
          </cell>
          <cell r="AK40040">
            <v>1</v>
          </cell>
          <cell r="AL40040">
            <v>1</v>
          </cell>
          <cell r="AM40040">
            <v>1</v>
          </cell>
          <cell r="AN40040">
            <v>1</v>
          </cell>
          <cell r="AO40040">
            <v>1</v>
          </cell>
          <cell r="AP40040">
            <v>1</v>
          </cell>
          <cell r="AQ40040">
            <v>1</v>
          </cell>
          <cell r="AR40040" t="b">
            <v>0</v>
          </cell>
          <cell r="AS40040" t="b">
            <v>0</v>
          </cell>
          <cell r="AT40040" t="b">
            <v>0</v>
          </cell>
          <cell r="AU40040" t="b">
            <v>0</v>
          </cell>
          <cell r="AV40040" t="b">
            <v>0</v>
          </cell>
          <cell r="AW40040" t="b">
            <v>0</v>
          </cell>
        </row>
        <row r="40041">
          <cell r="S40041" t="str">
            <v>NEW SOUTHWEST/MOUNT CLARE</v>
          </cell>
          <cell r="AF40041">
            <v>0</v>
          </cell>
          <cell r="AG40041">
            <v>0</v>
          </cell>
          <cell r="AH40041">
            <v>0</v>
          </cell>
          <cell r="AI40041">
            <v>0</v>
          </cell>
          <cell r="AJ40041">
            <v>0</v>
          </cell>
          <cell r="AK40041">
            <v>0</v>
          </cell>
          <cell r="AL40041">
            <v>0</v>
          </cell>
          <cell r="AM40041">
            <v>0</v>
          </cell>
          <cell r="AN40041">
            <v>0</v>
          </cell>
          <cell r="AO40041">
            <v>0</v>
          </cell>
          <cell r="AP40041">
            <v>0</v>
          </cell>
          <cell r="AQ40041">
            <v>0</v>
          </cell>
          <cell r="AR40041" t="b">
            <v>0</v>
          </cell>
          <cell r="AS40041" t="b">
            <v>0</v>
          </cell>
          <cell r="AT40041" t="b">
            <v>0</v>
          </cell>
          <cell r="AU40041" t="b">
            <v>0</v>
          </cell>
          <cell r="AV40041" t="b">
            <v>0</v>
          </cell>
          <cell r="AW40041" t="b">
            <v>0</v>
          </cell>
        </row>
        <row r="40042">
          <cell r="S40042" t="str">
            <v>NEW SOUTHWEST/MOUNT CLARE</v>
          </cell>
          <cell r="AF40042">
            <v>0</v>
          </cell>
          <cell r="AG40042">
            <v>0</v>
          </cell>
          <cell r="AH40042">
            <v>0</v>
          </cell>
          <cell r="AI40042">
            <v>0</v>
          </cell>
          <cell r="AJ40042">
            <v>0</v>
          </cell>
          <cell r="AK40042">
            <v>0</v>
          </cell>
          <cell r="AL40042">
            <v>0</v>
          </cell>
          <cell r="AM40042">
            <v>1</v>
          </cell>
          <cell r="AN40042">
            <v>1</v>
          </cell>
          <cell r="AO40042">
            <v>1</v>
          </cell>
          <cell r="AP40042">
            <v>1</v>
          </cell>
          <cell r="AQ40042">
            <v>1</v>
          </cell>
          <cell r="AR40042" t="b">
            <v>0</v>
          </cell>
          <cell r="AS40042" t="b">
            <v>0</v>
          </cell>
          <cell r="AT40042" t="b">
            <v>0</v>
          </cell>
          <cell r="AU40042" t="b">
            <v>0</v>
          </cell>
          <cell r="AV40042" t="b">
            <v>0</v>
          </cell>
          <cell r="AW40042" t="b">
            <v>0</v>
          </cell>
        </row>
        <row r="40043">
          <cell r="S40043" t="str">
            <v>NEW SOUTHWEST/MOUNT CLARE</v>
          </cell>
          <cell r="AF40043">
            <v>0</v>
          </cell>
          <cell r="AG40043">
            <v>0</v>
          </cell>
          <cell r="AH40043">
            <v>0</v>
          </cell>
          <cell r="AI40043">
            <v>1</v>
          </cell>
          <cell r="AJ40043">
            <v>1</v>
          </cell>
          <cell r="AK40043">
            <v>1</v>
          </cell>
          <cell r="AL40043">
            <v>1</v>
          </cell>
          <cell r="AM40043">
            <v>1</v>
          </cell>
          <cell r="AN40043">
            <v>1</v>
          </cell>
          <cell r="AO40043">
            <v>1</v>
          </cell>
          <cell r="AP40043">
            <v>1</v>
          </cell>
          <cell r="AQ40043">
            <v>1</v>
          </cell>
          <cell r="AR40043" t="b">
            <v>0</v>
          </cell>
          <cell r="AS40043" t="b">
            <v>0</v>
          </cell>
          <cell r="AT40043" t="b">
            <v>0</v>
          </cell>
          <cell r="AU40043" t="b">
            <v>0</v>
          </cell>
          <cell r="AV40043" t="b">
            <v>0</v>
          </cell>
          <cell r="AW40043" t="b">
            <v>0</v>
          </cell>
        </row>
        <row r="40044">
          <cell r="S40044" t="str">
            <v>CARROLLTON RIDGE</v>
          </cell>
          <cell r="AF40044">
            <v>0</v>
          </cell>
          <cell r="AG40044">
            <v>0</v>
          </cell>
          <cell r="AH40044">
            <v>0</v>
          </cell>
          <cell r="AI40044">
            <v>0</v>
          </cell>
          <cell r="AJ40044">
            <v>0</v>
          </cell>
          <cell r="AK40044">
            <v>0</v>
          </cell>
          <cell r="AL40044">
            <v>0</v>
          </cell>
          <cell r="AM40044">
            <v>0</v>
          </cell>
          <cell r="AN40044">
            <v>1</v>
          </cell>
          <cell r="AO40044">
            <v>1</v>
          </cell>
          <cell r="AP40044">
            <v>1</v>
          </cell>
          <cell r="AQ40044">
            <v>1</v>
          </cell>
          <cell r="AR40044" t="b">
            <v>0</v>
          </cell>
          <cell r="AS40044" t="b">
            <v>0</v>
          </cell>
          <cell r="AT40044" t="b">
            <v>0</v>
          </cell>
          <cell r="AU40044" t="b">
            <v>0</v>
          </cell>
          <cell r="AV40044" t="b">
            <v>0</v>
          </cell>
          <cell r="AW40044" t="b">
            <v>0</v>
          </cell>
        </row>
        <row r="40045">
          <cell r="S40045" t="str">
            <v>CARROLLTON RIDGE</v>
          </cell>
          <cell r="AF40045">
            <v>0</v>
          </cell>
          <cell r="AG40045">
            <v>0</v>
          </cell>
          <cell r="AH40045">
            <v>0</v>
          </cell>
          <cell r="AI40045">
            <v>0</v>
          </cell>
          <cell r="AJ40045">
            <v>0</v>
          </cell>
          <cell r="AK40045">
            <v>0</v>
          </cell>
          <cell r="AL40045">
            <v>0</v>
          </cell>
          <cell r="AM40045">
            <v>0</v>
          </cell>
          <cell r="AN40045">
            <v>0</v>
          </cell>
          <cell r="AO40045">
            <v>1</v>
          </cell>
          <cell r="AP40045">
            <v>1</v>
          </cell>
          <cell r="AQ40045">
            <v>1</v>
          </cell>
          <cell r="AR40045" t="b">
            <v>0</v>
          </cell>
          <cell r="AS40045" t="b">
            <v>0</v>
          </cell>
          <cell r="AT40045" t="b">
            <v>0</v>
          </cell>
          <cell r="AU40045" t="b">
            <v>0</v>
          </cell>
          <cell r="AV40045" t="b">
            <v>0</v>
          </cell>
          <cell r="AW40045" t="b">
            <v>0</v>
          </cell>
        </row>
        <row r="40046">
          <cell r="S40046" t="str">
            <v>CARROLLTON RIDGE</v>
          </cell>
          <cell r="AF40046">
            <v>0</v>
          </cell>
          <cell r="AG40046">
            <v>0</v>
          </cell>
          <cell r="AH40046">
            <v>0</v>
          </cell>
          <cell r="AI40046">
            <v>0</v>
          </cell>
          <cell r="AJ40046">
            <v>0</v>
          </cell>
          <cell r="AK40046">
            <v>0</v>
          </cell>
          <cell r="AL40046">
            <v>0</v>
          </cell>
          <cell r="AM40046">
            <v>0</v>
          </cell>
          <cell r="AN40046">
            <v>0</v>
          </cell>
          <cell r="AO40046">
            <v>0</v>
          </cell>
          <cell r="AP40046">
            <v>1</v>
          </cell>
          <cell r="AQ40046">
            <v>1</v>
          </cell>
          <cell r="AR40046" t="b">
            <v>0</v>
          </cell>
          <cell r="AS40046" t="b">
            <v>0</v>
          </cell>
          <cell r="AT40046" t="b">
            <v>0</v>
          </cell>
          <cell r="AU40046" t="b">
            <v>0</v>
          </cell>
          <cell r="AV40046" t="b">
            <v>0</v>
          </cell>
          <cell r="AW40046" t="b">
            <v>0</v>
          </cell>
        </row>
        <row r="40047">
          <cell r="S40047" t="str">
            <v>NEW SOUTHWEST/MOUNT CLARE</v>
          </cell>
          <cell r="AF40047">
            <v>0</v>
          </cell>
          <cell r="AG40047">
            <v>0</v>
          </cell>
          <cell r="AH40047">
            <v>0</v>
          </cell>
          <cell r="AI40047">
            <v>0</v>
          </cell>
          <cell r="AJ40047">
            <v>0</v>
          </cell>
          <cell r="AK40047">
            <v>0</v>
          </cell>
          <cell r="AL40047">
            <v>0</v>
          </cell>
          <cell r="AM40047">
            <v>0</v>
          </cell>
          <cell r="AN40047">
            <v>0</v>
          </cell>
          <cell r="AO40047">
            <v>0</v>
          </cell>
          <cell r="AP40047">
            <v>0</v>
          </cell>
          <cell r="AQ40047">
            <v>1</v>
          </cell>
          <cell r="AR40047" t="b">
            <v>0</v>
          </cell>
          <cell r="AS40047" t="b">
            <v>0</v>
          </cell>
          <cell r="AT40047" t="b">
            <v>0</v>
          </cell>
          <cell r="AU40047" t="b">
            <v>0</v>
          </cell>
          <cell r="AV40047" t="b">
            <v>0</v>
          </cell>
          <cell r="AW40047" t="b">
            <v>0</v>
          </cell>
        </row>
        <row r="40048">
          <cell r="S40048" t="str">
            <v>WASHINGTON VILLAGE</v>
          </cell>
          <cell r="AF40048">
            <v>0</v>
          </cell>
          <cell r="AG40048">
            <v>0</v>
          </cell>
          <cell r="AH40048">
            <v>0</v>
          </cell>
          <cell r="AI40048">
            <v>0</v>
          </cell>
          <cell r="AJ40048">
            <v>0</v>
          </cell>
          <cell r="AK40048">
            <v>1</v>
          </cell>
          <cell r="AL40048">
            <v>1</v>
          </cell>
          <cell r="AM40048">
            <v>1</v>
          </cell>
          <cell r="AN40048">
            <v>1</v>
          </cell>
          <cell r="AO40048">
            <v>1</v>
          </cell>
          <cell r="AP40048">
            <v>1</v>
          </cell>
          <cell r="AQ40048">
            <v>1</v>
          </cell>
          <cell r="AR40048" t="b">
            <v>0</v>
          </cell>
          <cell r="AS40048" t="b">
            <v>0</v>
          </cell>
          <cell r="AT40048" t="b">
            <v>0</v>
          </cell>
          <cell r="AU40048" t="b">
            <v>0</v>
          </cell>
          <cell r="AV40048" t="b">
            <v>0</v>
          </cell>
          <cell r="AW40048" t="b">
            <v>0</v>
          </cell>
        </row>
        <row r="40049">
          <cell r="S40049" t="str">
            <v>WASHINGTON VILLAGE</v>
          </cell>
          <cell r="AF40049">
            <v>0</v>
          </cell>
          <cell r="AG40049">
            <v>0</v>
          </cell>
          <cell r="AH40049">
            <v>0</v>
          </cell>
          <cell r="AI40049">
            <v>0</v>
          </cell>
          <cell r="AJ40049">
            <v>0</v>
          </cell>
          <cell r="AK40049">
            <v>0</v>
          </cell>
          <cell r="AL40049">
            <v>0</v>
          </cell>
          <cell r="AM40049">
            <v>0</v>
          </cell>
          <cell r="AN40049">
            <v>0</v>
          </cell>
          <cell r="AO40049">
            <v>0</v>
          </cell>
          <cell r="AP40049">
            <v>1</v>
          </cell>
          <cell r="AQ40049">
            <v>1</v>
          </cell>
          <cell r="AR40049" t="b">
            <v>0</v>
          </cell>
          <cell r="AS40049" t="b">
            <v>0</v>
          </cell>
          <cell r="AT40049" t="b">
            <v>0</v>
          </cell>
          <cell r="AU40049" t="b">
            <v>0</v>
          </cell>
          <cell r="AV40049" t="b">
            <v>0</v>
          </cell>
          <cell r="AW40049" t="b">
            <v>0</v>
          </cell>
        </row>
        <row r="40050">
          <cell r="S40050" t="str">
            <v>JOHNSTON SQUARE</v>
          </cell>
          <cell r="AF40050">
            <v>0</v>
          </cell>
          <cell r="AG40050">
            <v>0</v>
          </cell>
          <cell r="AH40050">
            <v>0</v>
          </cell>
          <cell r="AI40050">
            <v>0</v>
          </cell>
          <cell r="AJ40050">
            <v>0</v>
          </cell>
          <cell r="AK40050">
            <v>0</v>
          </cell>
          <cell r="AL40050">
            <v>1</v>
          </cell>
          <cell r="AM40050">
            <v>1</v>
          </cell>
          <cell r="AN40050">
            <v>1</v>
          </cell>
          <cell r="AO40050">
            <v>1</v>
          </cell>
          <cell r="AP40050">
            <v>1</v>
          </cell>
          <cell r="AQ40050">
            <v>1</v>
          </cell>
          <cell r="AR40050" t="b">
            <v>0</v>
          </cell>
          <cell r="AS40050" t="b">
            <v>0</v>
          </cell>
          <cell r="AT40050" t="b">
            <v>0</v>
          </cell>
          <cell r="AU40050" t="b">
            <v>0</v>
          </cell>
          <cell r="AV40050" t="b">
            <v>0</v>
          </cell>
          <cell r="AW40050" t="b">
            <v>0</v>
          </cell>
        </row>
        <row r="40051">
          <cell r="S40051" t="str">
            <v>JOHNSTON SQUARE</v>
          </cell>
          <cell r="AF40051">
            <v>0</v>
          </cell>
          <cell r="AG40051">
            <v>0</v>
          </cell>
          <cell r="AH40051">
            <v>0</v>
          </cell>
          <cell r="AI40051">
            <v>0</v>
          </cell>
          <cell r="AJ40051">
            <v>0</v>
          </cell>
          <cell r="AK40051">
            <v>0</v>
          </cell>
          <cell r="AL40051">
            <v>0</v>
          </cell>
          <cell r="AM40051">
            <v>0</v>
          </cell>
          <cell r="AN40051">
            <v>0</v>
          </cell>
          <cell r="AO40051">
            <v>0</v>
          </cell>
          <cell r="AP40051">
            <v>0</v>
          </cell>
          <cell r="AQ40051">
            <v>0</v>
          </cell>
          <cell r="AR40051" t="b">
            <v>0</v>
          </cell>
          <cell r="AS40051" t="b">
            <v>0</v>
          </cell>
          <cell r="AT40051" t="b">
            <v>0</v>
          </cell>
          <cell r="AU40051" t="b">
            <v>0</v>
          </cell>
          <cell r="AV40051" t="b">
            <v>0</v>
          </cell>
          <cell r="AW40051" t="b">
            <v>0</v>
          </cell>
        </row>
        <row r="40052">
          <cell r="S40052" t="str">
            <v>GAY STREET</v>
          </cell>
          <cell r="AF40052">
            <v>0</v>
          </cell>
          <cell r="AG40052">
            <v>0</v>
          </cell>
          <cell r="AH40052">
            <v>0</v>
          </cell>
          <cell r="AI40052">
            <v>0</v>
          </cell>
          <cell r="AJ40052">
            <v>0</v>
          </cell>
          <cell r="AK40052">
            <v>0</v>
          </cell>
          <cell r="AL40052">
            <v>0</v>
          </cell>
          <cell r="AM40052">
            <v>0</v>
          </cell>
          <cell r="AN40052">
            <v>0</v>
          </cell>
          <cell r="AO40052">
            <v>1</v>
          </cell>
          <cell r="AP40052">
            <v>1</v>
          </cell>
          <cell r="AQ40052">
            <v>1</v>
          </cell>
          <cell r="AR40052" t="b">
            <v>0</v>
          </cell>
          <cell r="AS40052" t="b">
            <v>0</v>
          </cell>
          <cell r="AT40052" t="b">
            <v>0</v>
          </cell>
          <cell r="AU40052" t="b">
            <v>0</v>
          </cell>
          <cell r="AV40052" t="b">
            <v>0</v>
          </cell>
          <cell r="AW40052" t="b">
            <v>0</v>
          </cell>
        </row>
        <row r="40053">
          <cell r="S40053" t="str">
            <v>JOHNSTON SQUARE</v>
          </cell>
          <cell r="AF40053">
            <v>0</v>
          </cell>
          <cell r="AG40053">
            <v>0</v>
          </cell>
          <cell r="AH40053">
            <v>0</v>
          </cell>
          <cell r="AI40053">
            <v>0</v>
          </cell>
          <cell r="AJ40053">
            <v>0</v>
          </cell>
          <cell r="AK40053">
            <v>0</v>
          </cell>
          <cell r="AL40053">
            <v>0</v>
          </cell>
          <cell r="AM40053">
            <v>0</v>
          </cell>
          <cell r="AN40053">
            <v>0</v>
          </cell>
          <cell r="AO40053">
            <v>1</v>
          </cell>
          <cell r="AP40053">
            <v>1</v>
          </cell>
          <cell r="AQ40053">
            <v>1</v>
          </cell>
          <cell r="AR40053" t="b">
            <v>0</v>
          </cell>
          <cell r="AS40053" t="b">
            <v>0</v>
          </cell>
          <cell r="AT40053" t="b">
            <v>0</v>
          </cell>
          <cell r="AU40053" t="b">
            <v>0</v>
          </cell>
          <cell r="AV40053" t="b">
            <v>0</v>
          </cell>
          <cell r="AW40053" t="b">
            <v>0</v>
          </cell>
        </row>
        <row r="40054">
          <cell r="S40054" t="str">
            <v>MILTON-MONTFORD</v>
          </cell>
          <cell r="AF40054">
            <v>0</v>
          </cell>
          <cell r="AG40054">
            <v>0</v>
          </cell>
          <cell r="AH40054">
            <v>0</v>
          </cell>
          <cell r="AI40054">
            <v>0</v>
          </cell>
          <cell r="AJ40054">
            <v>0</v>
          </cell>
          <cell r="AK40054">
            <v>0</v>
          </cell>
          <cell r="AL40054">
            <v>0</v>
          </cell>
          <cell r="AM40054">
            <v>0</v>
          </cell>
          <cell r="AN40054">
            <v>0</v>
          </cell>
          <cell r="AO40054">
            <v>1</v>
          </cell>
          <cell r="AP40054">
            <v>1</v>
          </cell>
          <cell r="AQ40054">
            <v>1</v>
          </cell>
          <cell r="AR40054" t="b">
            <v>0</v>
          </cell>
          <cell r="AS40054" t="b">
            <v>0</v>
          </cell>
          <cell r="AT40054" t="b">
            <v>0</v>
          </cell>
          <cell r="AU40054" t="b">
            <v>0</v>
          </cell>
          <cell r="AV40054" t="b">
            <v>0</v>
          </cell>
          <cell r="AW40054" t="b">
            <v>0</v>
          </cell>
        </row>
        <row r="40055">
          <cell r="S40055" t="str">
            <v>MADISON-EASTEND</v>
          </cell>
          <cell r="AF40055">
            <v>0</v>
          </cell>
          <cell r="AG40055">
            <v>0</v>
          </cell>
          <cell r="AH40055">
            <v>0</v>
          </cell>
          <cell r="AI40055">
            <v>0</v>
          </cell>
          <cell r="AJ40055">
            <v>0</v>
          </cell>
          <cell r="AK40055">
            <v>0</v>
          </cell>
          <cell r="AL40055">
            <v>0</v>
          </cell>
          <cell r="AM40055">
            <v>0</v>
          </cell>
          <cell r="AN40055">
            <v>0</v>
          </cell>
          <cell r="AO40055">
            <v>0</v>
          </cell>
          <cell r="AP40055">
            <v>0</v>
          </cell>
          <cell r="AQ40055">
            <v>0</v>
          </cell>
          <cell r="AR40055" t="b">
            <v>0</v>
          </cell>
          <cell r="AS40055" t="b">
            <v>0</v>
          </cell>
          <cell r="AT40055" t="b">
            <v>0</v>
          </cell>
          <cell r="AU40055" t="b">
            <v>0</v>
          </cell>
          <cell r="AV40055" t="b">
            <v>0</v>
          </cell>
          <cell r="AW40055" t="b">
            <v>0</v>
          </cell>
        </row>
        <row r="40056">
          <cell r="S40056" t="str">
            <v>MCELDERRY PARK</v>
          </cell>
          <cell r="AF40056">
            <v>0</v>
          </cell>
          <cell r="AG40056">
            <v>0</v>
          </cell>
          <cell r="AH40056">
            <v>0</v>
          </cell>
          <cell r="AI40056">
            <v>0</v>
          </cell>
          <cell r="AJ40056">
            <v>0</v>
          </cell>
          <cell r="AK40056">
            <v>0</v>
          </cell>
          <cell r="AL40056">
            <v>0</v>
          </cell>
          <cell r="AM40056">
            <v>0</v>
          </cell>
          <cell r="AN40056">
            <v>0</v>
          </cell>
          <cell r="AO40056">
            <v>0</v>
          </cell>
          <cell r="AP40056">
            <v>1</v>
          </cell>
          <cell r="AQ40056">
            <v>1</v>
          </cell>
          <cell r="AR40056" t="b">
            <v>0</v>
          </cell>
          <cell r="AS40056" t="b">
            <v>0</v>
          </cell>
          <cell r="AT40056" t="b">
            <v>0</v>
          </cell>
          <cell r="AU40056" t="b">
            <v>0</v>
          </cell>
          <cell r="AV40056" t="b">
            <v>0</v>
          </cell>
          <cell r="AW40056" t="b">
            <v>0</v>
          </cell>
        </row>
        <row r="40057">
          <cell r="S40057" t="str">
            <v>COPPIN HEIGHTS/ASH-CO-EAST</v>
          </cell>
          <cell r="AF40057">
            <v>0</v>
          </cell>
          <cell r="AG40057">
            <v>0</v>
          </cell>
          <cell r="AH40057">
            <v>0</v>
          </cell>
          <cell r="AI40057">
            <v>0</v>
          </cell>
          <cell r="AJ40057">
            <v>0</v>
          </cell>
          <cell r="AK40057">
            <v>0</v>
          </cell>
          <cell r="AL40057">
            <v>0</v>
          </cell>
          <cell r="AM40057">
            <v>0</v>
          </cell>
          <cell r="AN40057">
            <v>0</v>
          </cell>
          <cell r="AO40057">
            <v>0</v>
          </cell>
          <cell r="AP40057">
            <v>0</v>
          </cell>
          <cell r="AQ40057">
            <v>1</v>
          </cell>
          <cell r="AR40057" t="b">
            <v>0</v>
          </cell>
          <cell r="AS40057" t="b">
            <v>0</v>
          </cell>
          <cell r="AT40057" t="b">
            <v>0</v>
          </cell>
          <cell r="AU40057" t="b">
            <v>0</v>
          </cell>
          <cell r="AV40057" t="b">
            <v>0</v>
          </cell>
          <cell r="AW40057" t="b">
            <v>0</v>
          </cell>
        </row>
        <row r="40058">
          <cell r="S40058" t="str">
            <v>LUCILLE PARK</v>
          </cell>
          <cell r="AF40058">
            <v>0</v>
          </cell>
          <cell r="AG40058">
            <v>0</v>
          </cell>
          <cell r="AH40058">
            <v>0</v>
          </cell>
          <cell r="AI40058">
            <v>0</v>
          </cell>
          <cell r="AJ40058">
            <v>0</v>
          </cell>
          <cell r="AK40058">
            <v>0</v>
          </cell>
          <cell r="AL40058">
            <v>0</v>
          </cell>
          <cell r="AM40058">
            <v>0</v>
          </cell>
          <cell r="AN40058">
            <v>1</v>
          </cell>
          <cell r="AO40058">
            <v>1</v>
          </cell>
          <cell r="AP40058">
            <v>1</v>
          </cell>
          <cell r="AQ40058">
            <v>1</v>
          </cell>
          <cell r="AR40058" t="b">
            <v>0</v>
          </cell>
          <cell r="AS40058" t="b">
            <v>0</v>
          </cell>
          <cell r="AT40058" t="b">
            <v>0</v>
          </cell>
          <cell r="AU40058" t="b">
            <v>0</v>
          </cell>
          <cell r="AV40058" t="b">
            <v>0</v>
          </cell>
          <cell r="AW40058" t="b">
            <v>0</v>
          </cell>
        </row>
        <row r="40059">
          <cell r="S40059" t="str">
            <v>LUCILLE PARK</v>
          </cell>
          <cell r="AF40059">
            <v>0</v>
          </cell>
          <cell r="AG40059">
            <v>0</v>
          </cell>
          <cell r="AH40059">
            <v>0</v>
          </cell>
          <cell r="AI40059">
            <v>0</v>
          </cell>
          <cell r="AJ40059">
            <v>0</v>
          </cell>
          <cell r="AK40059">
            <v>0</v>
          </cell>
          <cell r="AL40059">
            <v>0</v>
          </cell>
          <cell r="AM40059">
            <v>0</v>
          </cell>
          <cell r="AN40059">
            <v>1</v>
          </cell>
          <cell r="AO40059">
            <v>1</v>
          </cell>
          <cell r="AP40059">
            <v>1</v>
          </cell>
          <cell r="AQ40059">
            <v>1</v>
          </cell>
          <cell r="AR40059" t="b">
            <v>0</v>
          </cell>
          <cell r="AS40059" t="b">
            <v>0</v>
          </cell>
          <cell r="AT40059" t="b">
            <v>0</v>
          </cell>
          <cell r="AU40059" t="b">
            <v>0</v>
          </cell>
          <cell r="AV40059" t="b">
            <v>0</v>
          </cell>
          <cell r="AW40059" t="b">
            <v>0</v>
          </cell>
        </row>
        <row r="40060">
          <cell r="S40060" t="str">
            <v>MONDAWMIN</v>
          </cell>
          <cell r="AF40060">
            <v>0</v>
          </cell>
          <cell r="AG40060">
            <v>0</v>
          </cell>
          <cell r="AH40060">
            <v>0</v>
          </cell>
          <cell r="AI40060">
            <v>0</v>
          </cell>
          <cell r="AJ40060">
            <v>0</v>
          </cell>
          <cell r="AK40060">
            <v>0</v>
          </cell>
          <cell r="AL40060">
            <v>0</v>
          </cell>
          <cell r="AM40060">
            <v>0</v>
          </cell>
          <cell r="AN40060">
            <v>0</v>
          </cell>
          <cell r="AO40060">
            <v>1</v>
          </cell>
          <cell r="AP40060">
            <v>1</v>
          </cell>
          <cell r="AQ40060">
            <v>1</v>
          </cell>
          <cell r="AR40060" t="b">
            <v>0</v>
          </cell>
          <cell r="AS40060" t="b">
            <v>0</v>
          </cell>
          <cell r="AT40060" t="b">
            <v>0</v>
          </cell>
          <cell r="AU40060" t="b">
            <v>0</v>
          </cell>
          <cell r="AV40060" t="b">
            <v>0</v>
          </cell>
          <cell r="AW40060" t="b">
            <v>0</v>
          </cell>
        </row>
        <row r="40061">
          <cell r="S40061" t="str">
            <v>ROSEMONT EAST</v>
          </cell>
          <cell r="AF40061">
            <v>0</v>
          </cell>
          <cell r="AG40061">
            <v>0</v>
          </cell>
          <cell r="AH40061">
            <v>0</v>
          </cell>
          <cell r="AI40061">
            <v>0</v>
          </cell>
          <cell r="AJ40061">
            <v>0</v>
          </cell>
          <cell r="AK40061">
            <v>0</v>
          </cell>
          <cell r="AL40061">
            <v>0</v>
          </cell>
          <cell r="AM40061">
            <v>0</v>
          </cell>
          <cell r="AN40061">
            <v>0</v>
          </cell>
          <cell r="AO40061">
            <v>0</v>
          </cell>
          <cell r="AP40061">
            <v>0</v>
          </cell>
          <cell r="AQ40061">
            <v>0</v>
          </cell>
          <cell r="AR40061" t="b">
            <v>0</v>
          </cell>
          <cell r="AS40061" t="b">
            <v>0</v>
          </cell>
          <cell r="AT40061" t="b">
            <v>0</v>
          </cell>
          <cell r="AU40061" t="b">
            <v>0</v>
          </cell>
          <cell r="AV40061" t="b">
            <v>0</v>
          </cell>
          <cell r="AW40061" t="b">
            <v>0</v>
          </cell>
        </row>
        <row r="40062">
          <cell r="S40062" t="str">
            <v>BELAIR-EDISON</v>
          </cell>
          <cell r="AF40062">
            <v>0</v>
          </cell>
          <cell r="AG40062">
            <v>0</v>
          </cell>
          <cell r="AH40062">
            <v>0</v>
          </cell>
          <cell r="AI40062">
            <v>0</v>
          </cell>
          <cell r="AJ40062">
            <v>0</v>
          </cell>
          <cell r="AK40062">
            <v>0</v>
          </cell>
          <cell r="AL40062">
            <v>0</v>
          </cell>
          <cell r="AM40062">
            <v>0</v>
          </cell>
          <cell r="AN40062">
            <v>0</v>
          </cell>
          <cell r="AO40062">
            <v>0</v>
          </cell>
          <cell r="AP40062">
            <v>0</v>
          </cell>
          <cell r="AQ40062">
            <v>1</v>
          </cell>
          <cell r="AR40062" t="b">
            <v>0</v>
          </cell>
          <cell r="AS40062" t="b">
            <v>0</v>
          </cell>
          <cell r="AT40062" t="b">
            <v>0</v>
          </cell>
          <cell r="AU40062" t="b">
            <v>0</v>
          </cell>
          <cell r="AV40062" t="b">
            <v>0</v>
          </cell>
          <cell r="AW40062" t="b">
            <v>0</v>
          </cell>
        </row>
        <row r="40063">
          <cell r="S40063" t="str">
            <v>COPPIN HEIGHTS/ASH-CO-EAST</v>
          </cell>
          <cell r="AF40063">
            <v>0</v>
          </cell>
          <cell r="AG40063">
            <v>0</v>
          </cell>
          <cell r="AH40063">
            <v>0</v>
          </cell>
          <cell r="AI40063">
            <v>0</v>
          </cell>
          <cell r="AJ40063">
            <v>0</v>
          </cell>
          <cell r="AK40063">
            <v>0</v>
          </cell>
          <cell r="AL40063">
            <v>0</v>
          </cell>
          <cell r="AM40063">
            <v>0</v>
          </cell>
          <cell r="AN40063">
            <v>0</v>
          </cell>
          <cell r="AO40063">
            <v>0</v>
          </cell>
          <cell r="AP40063">
            <v>1</v>
          </cell>
          <cell r="AQ40063">
            <v>1</v>
          </cell>
          <cell r="AR40063" t="b">
            <v>0</v>
          </cell>
          <cell r="AS40063" t="b">
            <v>0</v>
          </cell>
          <cell r="AT40063" t="b">
            <v>0</v>
          </cell>
          <cell r="AU40063" t="b">
            <v>0</v>
          </cell>
          <cell r="AV40063" t="b">
            <v>0</v>
          </cell>
          <cell r="AW40063" t="b">
            <v>0</v>
          </cell>
        </row>
        <row r="40064">
          <cell r="S40064" t="str">
            <v>COLDSTREAM HOMESTEAD MONTEBELL</v>
          </cell>
          <cell r="AF40064">
            <v>0</v>
          </cell>
          <cell r="AG40064">
            <v>0</v>
          </cell>
          <cell r="AH40064">
            <v>0</v>
          </cell>
          <cell r="AI40064">
            <v>0</v>
          </cell>
          <cell r="AJ40064">
            <v>0</v>
          </cell>
          <cell r="AK40064">
            <v>0</v>
          </cell>
          <cell r="AL40064">
            <v>0</v>
          </cell>
          <cell r="AM40064">
            <v>0</v>
          </cell>
          <cell r="AN40064">
            <v>0</v>
          </cell>
          <cell r="AO40064">
            <v>0</v>
          </cell>
          <cell r="AP40064">
            <v>0</v>
          </cell>
          <cell r="AQ40064">
            <v>0</v>
          </cell>
          <cell r="AR40064" t="b">
            <v>0</v>
          </cell>
          <cell r="AS40064" t="b">
            <v>0</v>
          </cell>
          <cell r="AT40064" t="b">
            <v>0</v>
          </cell>
          <cell r="AU40064" t="b">
            <v>0</v>
          </cell>
          <cell r="AV40064" t="b">
            <v>0</v>
          </cell>
          <cell r="AW40064" t="b">
            <v>0</v>
          </cell>
        </row>
        <row r="40065">
          <cell r="S40065" t="str">
            <v>COLDSTREAM HOMESTEAD MONTEBELL</v>
          </cell>
          <cell r="AF40065">
            <v>0</v>
          </cell>
          <cell r="AG40065">
            <v>0</v>
          </cell>
          <cell r="AH40065">
            <v>0</v>
          </cell>
          <cell r="AI40065">
            <v>0</v>
          </cell>
          <cell r="AJ40065">
            <v>0</v>
          </cell>
          <cell r="AK40065">
            <v>0</v>
          </cell>
          <cell r="AL40065">
            <v>0</v>
          </cell>
          <cell r="AM40065">
            <v>0</v>
          </cell>
          <cell r="AN40065">
            <v>0</v>
          </cell>
          <cell r="AO40065">
            <v>0</v>
          </cell>
          <cell r="AP40065">
            <v>0</v>
          </cell>
          <cell r="AQ40065">
            <v>0</v>
          </cell>
          <cell r="AR40065" t="b">
            <v>0</v>
          </cell>
          <cell r="AS40065" t="b">
            <v>0</v>
          </cell>
          <cell r="AT40065" t="b">
            <v>0</v>
          </cell>
          <cell r="AU40065" t="b">
            <v>0</v>
          </cell>
          <cell r="AV40065" t="b">
            <v>0</v>
          </cell>
          <cell r="AW40065" t="b">
            <v>0</v>
          </cell>
        </row>
        <row r="40066">
          <cell r="S40066" t="str">
            <v>BELAIR-EDISON</v>
          </cell>
          <cell r="AF40066">
            <v>0</v>
          </cell>
          <cell r="AG40066">
            <v>0</v>
          </cell>
          <cell r="AH40066">
            <v>0</v>
          </cell>
          <cell r="AI40066">
            <v>0</v>
          </cell>
          <cell r="AJ40066">
            <v>0</v>
          </cell>
          <cell r="AK40066">
            <v>0</v>
          </cell>
          <cell r="AL40066">
            <v>0</v>
          </cell>
          <cell r="AM40066">
            <v>0</v>
          </cell>
          <cell r="AN40066">
            <v>0</v>
          </cell>
          <cell r="AO40066">
            <v>0</v>
          </cell>
          <cell r="AP40066">
            <v>1</v>
          </cell>
          <cell r="AQ40066">
            <v>1</v>
          </cell>
          <cell r="AR40066" t="b">
            <v>0</v>
          </cell>
          <cell r="AS40066" t="b">
            <v>0</v>
          </cell>
          <cell r="AT40066" t="b">
            <v>0</v>
          </cell>
          <cell r="AU40066" t="b">
            <v>0</v>
          </cell>
          <cell r="AV40066" t="b">
            <v>0</v>
          </cell>
          <cell r="AW40066" t="b">
            <v>0</v>
          </cell>
        </row>
        <row r="40067">
          <cell r="S40067" t="str">
            <v>BELAIR-EDISON</v>
          </cell>
          <cell r="AF40067">
            <v>0</v>
          </cell>
          <cell r="AG40067">
            <v>0</v>
          </cell>
          <cell r="AH40067">
            <v>0</v>
          </cell>
          <cell r="AI40067">
            <v>0</v>
          </cell>
          <cell r="AJ40067">
            <v>0</v>
          </cell>
          <cell r="AK40067">
            <v>1</v>
          </cell>
          <cell r="AL40067">
            <v>1</v>
          </cell>
          <cell r="AM40067">
            <v>1</v>
          </cell>
          <cell r="AN40067">
            <v>1</v>
          </cell>
          <cell r="AO40067">
            <v>1</v>
          </cell>
          <cell r="AP40067">
            <v>1</v>
          </cell>
          <cell r="AQ40067">
            <v>1</v>
          </cell>
          <cell r="AR40067" t="b">
            <v>0</v>
          </cell>
          <cell r="AS40067" t="b">
            <v>0</v>
          </cell>
          <cell r="AT40067" t="b">
            <v>0</v>
          </cell>
          <cell r="AU40067" t="b">
            <v>0</v>
          </cell>
          <cell r="AV40067" t="b">
            <v>0</v>
          </cell>
          <cell r="AW40067" t="b">
            <v>0</v>
          </cell>
        </row>
        <row r="40068">
          <cell r="S40068" t="str">
            <v>SANDTOWN-WINCHESTER</v>
          </cell>
          <cell r="AF40068">
            <v>0</v>
          </cell>
          <cell r="AG40068">
            <v>0</v>
          </cell>
          <cell r="AH40068">
            <v>0</v>
          </cell>
          <cell r="AI40068">
            <v>0</v>
          </cell>
          <cell r="AJ40068">
            <v>0</v>
          </cell>
          <cell r="AK40068">
            <v>0</v>
          </cell>
          <cell r="AL40068">
            <v>0</v>
          </cell>
          <cell r="AM40068">
            <v>0</v>
          </cell>
          <cell r="AN40068">
            <v>1</v>
          </cell>
          <cell r="AO40068">
            <v>1</v>
          </cell>
          <cell r="AP40068">
            <v>1</v>
          </cell>
          <cell r="AQ40068">
            <v>1</v>
          </cell>
          <cell r="AR40068" t="b">
            <v>0</v>
          </cell>
          <cell r="AS40068" t="b">
            <v>0</v>
          </cell>
          <cell r="AT40068" t="b">
            <v>0</v>
          </cell>
          <cell r="AU40068" t="b">
            <v>0</v>
          </cell>
          <cell r="AV40068" t="b">
            <v>0</v>
          </cell>
          <cell r="AW40068" t="b">
            <v>0</v>
          </cell>
        </row>
        <row r="40069">
          <cell r="S40069" t="str">
            <v>SANDTOWN-WINCHESTER</v>
          </cell>
          <cell r="AF40069">
            <v>0</v>
          </cell>
          <cell r="AG40069">
            <v>0</v>
          </cell>
          <cell r="AH40069">
            <v>0</v>
          </cell>
          <cell r="AI40069">
            <v>0</v>
          </cell>
          <cell r="AJ40069">
            <v>0</v>
          </cell>
          <cell r="AK40069">
            <v>0</v>
          </cell>
          <cell r="AL40069">
            <v>0</v>
          </cell>
          <cell r="AM40069">
            <v>0</v>
          </cell>
          <cell r="AN40069">
            <v>0</v>
          </cell>
          <cell r="AO40069">
            <v>0</v>
          </cell>
          <cell r="AP40069">
            <v>0</v>
          </cell>
          <cell r="AQ40069">
            <v>0</v>
          </cell>
          <cell r="AR40069" t="b">
            <v>0</v>
          </cell>
          <cell r="AS40069" t="b">
            <v>0</v>
          </cell>
          <cell r="AT40069" t="b">
            <v>0</v>
          </cell>
          <cell r="AU40069" t="b">
            <v>0</v>
          </cell>
          <cell r="AV40069" t="b">
            <v>0</v>
          </cell>
          <cell r="AW40069" t="b">
            <v>0</v>
          </cell>
        </row>
        <row r="40070">
          <cell r="S40070" t="str">
            <v>SANDTOWN-WINCHESTER</v>
          </cell>
          <cell r="AF40070">
            <v>0</v>
          </cell>
          <cell r="AG40070">
            <v>0</v>
          </cell>
          <cell r="AH40070">
            <v>0</v>
          </cell>
          <cell r="AI40070">
            <v>0</v>
          </cell>
          <cell r="AJ40070">
            <v>0</v>
          </cell>
          <cell r="AK40070">
            <v>0</v>
          </cell>
          <cell r="AL40070">
            <v>0</v>
          </cell>
          <cell r="AM40070">
            <v>0</v>
          </cell>
          <cell r="AN40070">
            <v>0</v>
          </cell>
          <cell r="AO40070">
            <v>0</v>
          </cell>
          <cell r="AP40070">
            <v>0</v>
          </cell>
          <cell r="AQ40070">
            <v>0</v>
          </cell>
          <cell r="AR40070" t="b">
            <v>0</v>
          </cell>
          <cell r="AS40070" t="b">
            <v>0</v>
          </cell>
          <cell r="AT40070" t="b">
            <v>0</v>
          </cell>
          <cell r="AU40070" t="b">
            <v>0</v>
          </cell>
          <cell r="AV40070" t="b">
            <v>0</v>
          </cell>
          <cell r="AW40070" t="b">
            <v>0</v>
          </cell>
        </row>
        <row r="40071">
          <cell r="S40071" t="str">
            <v>SANDTOWN-WINCHESTER</v>
          </cell>
          <cell r="AF40071">
            <v>0</v>
          </cell>
          <cell r="AG40071">
            <v>0</v>
          </cell>
          <cell r="AH40071">
            <v>0</v>
          </cell>
          <cell r="AI40071">
            <v>0</v>
          </cell>
          <cell r="AJ40071">
            <v>0</v>
          </cell>
          <cell r="AK40071">
            <v>0</v>
          </cell>
          <cell r="AL40071">
            <v>0</v>
          </cell>
          <cell r="AM40071">
            <v>0</v>
          </cell>
          <cell r="AN40071">
            <v>0</v>
          </cell>
          <cell r="AO40071">
            <v>0</v>
          </cell>
          <cell r="AP40071">
            <v>0</v>
          </cell>
          <cell r="AQ40071">
            <v>1</v>
          </cell>
          <cell r="AR40071" t="b">
            <v>0</v>
          </cell>
          <cell r="AS40071" t="b">
            <v>0</v>
          </cell>
          <cell r="AT40071" t="b">
            <v>0</v>
          </cell>
          <cell r="AU40071" t="b">
            <v>0</v>
          </cell>
          <cell r="AV40071" t="b">
            <v>0</v>
          </cell>
          <cell r="AW40071" t="b">
            <v>0</v>
          </cell>
        </row>
        <row r="40072">
          <cell r="S40072" t="str">
            <v>MIDTOWN-EDMONDSON</v>
          </cell>
          <cell r="AF40072">
            <v>1</v>
          </cell>
          <cell r="AG40072">
            <v>1</v>
          </cell>
          <cell r="AH40072">
            <v>1</v>
          </cell>
          <cell r="AI40072">
            <v>1</v>
          </cell>
          <cell r="AJ40072">
            <v>1</v>
          </cell>
          <cell r="AK40072">
            <v>1</v>
          </cell>
          <cell r="AL40072">
            <v>1</v>
          </cell>
          <cell r="AM40072">
            <v>1</v>
          </cell>
          <cell r="AN40072">
            <v>1</v>
          </cell>
          <cell r="AO40072">
            <v>1</v>
          </cell>
          <cell r="AP40072">
            <v>1</v>
          </cell>
          <cell r="AQ40072">
            <v>1</v>
          </cell>
          <cell r="AR40072" t="b">
            <v>0</v>
          </cell>
          <cell r="AS40072" t="b">
            <v>0</v>
          </cell>
          <cell r="AT40072" t="b">
            <v>0</v>
          </cell>
          <cell r="AU40072" t="b">
            <v>0</v>
          </cell>
          <cell r="AV40072" t="b">
            <v>0</v>
          </cell>
          <cell r="AW40072" t="b">
            <v>0</v>
          </cell>
        </row>
        <row r="40073">
          <cell r="S40073" t="str">
            <v>PENROSE</v>
          </cell>
          <cell r="AF40073">
            <v>1</v>
          </cell>
          <cell r="AG40073">
            <v>1</v>
          </cell>
          <cell r="AH40073">
            <v>1</v>
          </cell>
          <cell r="AI40073">
            <v>1</v>
          </cell>
          <cell r="AJ40073">
            <v>1</v>
          </cell>
          <cell r="AK40073">
            <v>1</v>
          </cell>
          <cell r="AL40073">
            <v>1</v>
          </cell>
          <cell r="AM40073">
            <v>1</v>
          </cell>
          <cell r="AN40073">
            <v>1</v>
          </cell>
          <cell r="AO40073">
            <v>1</v>
          </cell>
          <cell r="AP40073">
            <v>1</v>
          </cell>
          <cell r="AQ40073">
            <v>1</v>
          </cell>
          <cell r="AR40073" t="b">
            <v>0</v>
          </cell>
          <cell r="AS40073" t="b">
            <v>0</v>
          </cell>
          <cell r="AT40073" t="b">
            <v>0</v>
          </cell>
          <cell r="AU40073" t="b">
            <v>0</v>
          </cell>
          <cell r="AV40073" t="b">
            <v>0</v>
          </cell>
          <cell r="AW40073" t="b">
            <v>0</v>
          </cell>
        </row>
        <row r="40074">
          <cell r="S40074" t="str">
            <v>FRANKLIN SQUARE</v>
          </cell>
          <cell r="AF40074">
            <v>0</v>
          </cell>
          <cell r="AG40074">
            <v>0</v>
          </cell>
          <cell r="AH40074">
            <v>0</v>
          </cell>
          <cell r="AI40074">
            <v>0</v>
          </cell>
          <cell r="AJ40074">
            <v>0</v>
          </cell>
          <cell r="AK40074">
            <v>1</v>
          </cell>
          <cell r="AL40074">
            <v>1</v>
          </cell>
          <cell r="AM40074">
            <v>1</v>
          </cell>
          <cell r="AN40074">
            <v>1</v>
          </cell>
          <cell r="AO40074">
            <v>1</v>
          </cell>
          <cell r="AP40074">
            <v>1</v>
          </cell>
          <cell r="AQ40074">
            <v>1</v>
          </cell>
          <cell r="AR40074" t="b">
            <v>0</v>
          </cell>
          <cell r="AS40074" t="b">
            <v>0</v>
          </cell>
          <cell r="AT40074" t="b">
            <v>0</v>
          </cell>
          <cell r="AU40074" t="b">
            <v>0</v>
          </cell>
          <cell r="AV40074" t="b">
            <v>0</v>
          </cell>
          <cell r="AW40074" t="b">
            <v>0</v>
          </cell>
        </row>
        <row r="40075">
          <cell r="S40075" t="str">
            <v>PENROSE/FAYETTE STREET OUTREAC</v>
          </cell>
          <cell r="AF40075">
            <v>0</v>
          </cell>
          <cell r="AG40075">
            <v>1</v>
          </cell>
          <cell r="AH40075">
            <v>1</v>
          </cell>
          <cell r="AI40075">
            <v>1</v>
          </cell>
          <cell r="AJ40075">
            <v>1</v>
          </cell>
          <cell r="AK40075">
            <v>1</v>
          </cell>
          <cell r="AL40075">
            <v>1</v>
          </cell>
          <cell r="AM40075">
            <v>1</v>
          </cell>
          <cell r="AN40075">
            <v>1</v>
          </cell>
          <cell r="AO40075">
            <v>1</v>
          </cell>
          <cell r="AP40075">
            <v>1</v>
          </cell>
          <cell r="AQ40075">
            <v>1</v>
          </cell>
          <cell r="AR40075" t="b">
            <v>0</v>
          </cell>
          <cell r="AS40075" t="b">
            <v>0</v>
          </cell>
          <cell r="AT40075" t="b">
            <v>0</v>
          </cell>
          <cell r="AU40075" t="b">
            <v>0</v>
          </cell>
          <cell r="AV40075" t="b">
            <v>0</v>
          </cell>
          <cell r="AW40075" t="b">
            <v>0</v>
          </cell>
        </row>
        <row r="40076">
          <cell r="S40076" t="str">
            <v>POPPLETON</v>
          </cell>
          <cell r="AF40076">
            <v>0</v>
          </cell>
          <cell r="AG40076">
            <v>0</v>
          </cell>
          <cell r="AH40076">
            <v>0</v>
          </cell>
          <cell r="AI40076">
            <v>0</v>
          </cell>
          <cell r="AJ40076">
            <v>0</v>
          </cell>
          <cell r="AK40076">
            <v>0</v>
          </cell>
          <cell r="AL40076">
            <v>0</v>
          </cell>
          <cell r="AM40076">
            <v>0</v>
          </cell>
          <cell r="AN40076">
            <v>0</v>
          </cell>
          <cell r="AO40076">
            <v>0</v>
          </cell>
          <cell r="AP40076">
            <v>0</v>
          </cell>
          <cell r="AQ40076">
            <v>1</v>
          </cell>
          <cell r="AR40076" t="b">
            <v>0</v>
          </cell>
          <cell r="AS40076" t="b">
            <v>0</v>
          </cell>
          <cell r="AT40076" t="b">
            <v>0</v>
          </cell>
          <cell r="AU40076" t="b">
            <v>0</v>
          </cell>
          <cell r="AV40076" t="b">
            <v>0</v>
          </cell>
          <cell r="AW40076" t="b">
            <v>0</v>
          </cell>
        </row>
        <row r="40077">
          <cell r="S40077" t="str">
            <v>PENROSE/FAYETTE STREET OUTREAC</v>
          </cell>
          <cell r="AF40077">
            <v>0</v>
          </cell>
          <cell r="AG40077">
            <v>0</v>
          </cell>
          <cell r="AH40077">
            <v>1</v>
          </cell>
          <cell r="AI40077">
            <v>1</v>
          </cell>
          <cell r="AJ40077">
            <v>1</v>
          </cell>
          <cell r="AK40077">
            <v>1</v>
          </cell>
          <cell r="AL40077">
            <v>1</v>
          </cell>
          <cell r="AM40077">
            <v>1</v>
          </cell>
          <cell r="AN40077">
            <v>1</v>
          </cell>
          <cell r="AO40077">
            <v>1</v>
          </cell>
          <cell r="AP40077">
            <v>1</v>
          </cell>
          <cell r="AQ40077">
            <v>1</v>
          </cell>
          <cell r="AR40077" t="b">
            <v>0</v>
          </cell>
          <cell r="AS40077" t="b">
            <v>0</v>
          </cell>
          <cell r="AT40077" t="b">
            <v>0</v>
          </cell>
          <cell r="AU40077" t="b">
            <v>0</v>
          </cell>
          <cell r="AV40077" t="b">
            <v>0</v>
          </cell>
          <cell r="AW40077" t="b">
            <v>0</v>
          </cell>
        </row>
        <row r="40078">
          <cell r="S40078" t="str">
            <v>NEW SOUTHWEST/MOUNT CLARE</v>
          </cell>
          <cell r="AF40078">
            <v>1</v>
          </cell>
          <cell r="AG40078">
            <v>1</v>
          </cell>
          <cell r="AH40078">
            <v>1</v>
          </cell>
          <cell r="AI40078">
            <v>1</v>
          </cell>
          <cell r="AJ40078">
            <v>1</v>
          </cell>
          <cell r="AK40078">
            <v>1</v>
          </cell>
          <cell r="AL40078">
            <v>1</v>
          </cell>
          <cell r="AM40078">
            <v>1</v>
          </cell>
          <cell r="AN40078">
            <v>1</v>
          </cell>
          <cell r="AO40078">
            <v>1</v>
          </cell>
          <cell r="AP40078">
            <v>1</v>
          </cell>
          <cell r="AQ40078">
            <v>1</v>
          </cell>
          <cell r="AR40078" t="b">
            <v>0</v>
          </cell>
          <cell r="AS40078" t="b">
            <v>0</v>
          </cell>
          <cell r="AT40078" t="b">
            <v>0</v>
          </cell>
          <cell r="AU40078" t="b">
            <v>0</v>
          </cell>
          <cell r="AV40078" t="b">
            <v>0</v>
          </cell>
          <cell r="AW40078" t="b">
            <v>0</v>
          </cell>
        </row>
        <row r="40079">
          <cell r="S40079" t="str">
            <v>CARROLLTON RIDGE</v>
          </cell>
          <cell r="AF40079">
            <v>1</v>
          </cell>
          <cell r="AG40079">
            <v>1</v>
          </cell>
          <cell r="AH40079">
            <v>1</v>
          </cell>
          <cell r="AI40079">
            <v>1</v>
          </cell>
          <cell r="AJ40079">
            <v>1</v>
          </cell>
          <cell r="AK40079">
            <v>1</v>
          </cell>
          <cell r="AL40079">
            <v>1</v>
          </cell>
          <cell r="AM40079">
            <v>1</v>
          </cell>
          <cell r="AN40079">
            <v>1</v>
          </cell>
          <cell r="AO40079">
            <v>1</v>
          </cell>
          <cell r="AP40079">
            <v>1</v>
          </cell>
          <cell r="AQ40079">
            <v>1</v>
          </cell>
          <cell r="AR40079" t="b">
            <v>0</v>
          </cell>
          <cell r="AS40079" t="b">
            <v>0</v>
          </cell>
          <cell r="AT40079" t="b">
            <v>0</v>
          </cell>
          <cell r="AU40079" t="b">
            <v>0</v>
          </cell>
          <cell r="AV40079" t="b">
            <v>0</v>
          </cell>
          <cell r="AW40079" t="b">
            <v>0</v>
          </cell>
        </row>
        <row r="40080">
          <cell r="S40080" t="str">
            <v>CARROLLTON RIDGE</v>
          </cell>
          <cell r="AF40080">
            <v>0</v>
          </cell>
          <cell r="AG40080">
            <v>0</v>
          </cell>
          <cell r="AH40080">
            <v>0</v>
          </cell>
          <cell r="AI40080">
            <v>0</v>
          </cell>
          <cell r="AJ40080">
            <v>0</v>
          </cell>
          <cell r="AK40080">
            <v>0</v>
          </cell>
          <cell r="AL40080">
            <v>0</v>
          </cell>
          <cell r="AM40080">
            <v>0</v>
          </cell>
          <cell r="AN40080">
            <v>0</v>
          </cell>
          <cell r="AO40080">
            <v>0</v>
          </cell>
          <cell r="AP40080">
            <v>0</v>
          </cell>
          <cell r="AQ40080">
            <v>0</v>
          </cell>
          <cell r="AR40080" t="b">
            <v>0</v>
          </cell>
          <cell r="AS40080" t="b">
            <v>0</v>
          </cell>
          <cell r="AT40080" t="b">
            <v>0</v>
          </cell>
          <cell r="AU40080" t="b">
            <v>0</v>
          </cell>
          <cell r="AV40080" t="b">
            <v>0</v>
          </cell>
          <cell r="AW40080" t="b">
            <v>0</v>
          </cell>
        </row>
        <row r="40081">
          <cell r="S40081" t="str">
            <v>NEW SOUTHWEST/MOUNT CLARE</v>
          </cell>
          <cell r="AF40081">
            <v>0</v>
          </cell>
          <cell r="AG40081">
            <v>0</v>
          </cell>
          <cell r="AH40081">
            <v>0</v>
          </cell>
          <cell r="AI40081">
            <v>0</v>
          </cell>
          <cell r="AJ40081">
            <v>0</v>
          </cell>
          <cell r="AK40081">
            <v>0</v>
          </cell>
          <cell r="AL40081">
            <v>0</v>
          </cell>
          <cell r="AM40081">
            <v>0</v>
          </cell>
          <cell r="AN40081">
            <v>0</v>
          </cell>
          <cell r="AO40081">
            <v>0</v>
          </cell>
          <cell r="AP40081">
            <v>0</v>
          </cell>
          <cell r="AQ40081">
            <v>1</v>
          </cell>
          <cell r="AR40081" t="b">
            <v>0</v>
          </cell>
          <cell r="AS40081" t="b">
            <v>0</v>
          </cell>
          <cell r="AT40081" t="b">
            <v>0</v>
          </cell>
          <cell r="AU40081" t="b">
            <v>0</v>
          </cell>
          <cell r="AV40081" t="b">
            <v>0</v>
          </cell>
          <cell r="AW40081" t="b">
            <v>0</v>
          </cell>
        </row>
        <row r="40082">
          <cell r="S40082" t="str">
            <v>SANDTOWN-WINCHESTER</v>
          </cell>
          <cell r="AF40082">
            <v>0</v>
          </cell>
          <cell r="AG40082">
            <v>0</v>
          </cell>
          <cell r="AH40082">
            <v>0</v>
          </cell>
          <cell r="AI40082">
            <v>0</v>
          </cell>
          <cell r="AJ40082">
            <v>0</v>
          </cell>
          <cell r="AK40082">
            <v>0</v>
          </cell>
          <cell r="AL40082">
            <v>0</v>
          </cell>
          <cell r="AM40082">
            <v>0</v>
          </cell>
          <cell r="AN40082">
            <v>1</v>
          </cell>
          <cell r="AO40082">
            <v>1</v>
          </cell>
          <cell r="AP40082">
            <v>1</v>
          </cell>
          <cell r="AQ40082">
            <v>1</v>
          </cell>
          <cell r="AR40082" t="b">
            <v>0</v>
          </cell>
          <cell r="AS40082" t="b">
            <v>0</v>
          </cell>
          <cell r="AT40082" t="b">
            <v>0</v>
          </cell>
          <cell r="AU40082" t="b">
            <v>0</v>
          </cell>
          <cell r="AV40082" t="b">
            <v>0</v>
          </cell>
          <cell r="AW40082" t="b">
            <v>0</v>
          </cell>
        </row>
        <row r="40083">
          <cell r="S40083" t="str">
            <v>DRUID HEIGHTS</v>
          </cell>
          <cell r="AF40083">
            <v>0</v>
          </cell>
          <cell r="AG40083">
            <v>0</v>
          </cell>
          <cell r="AH40083">
            <v>0</v>
          </cell>
          <cell r="AI40083">
            <v>1</v>
          </cell>
          <cell r="AJ40083">
            <v>1</v>
          </cell>
          <cell r="AK40083">
            <v>1</v>
          </cell>
          <cell r="AL40083">
            <v>1</v>
          </cell>
          <cell r="AM40083">
            <v>1</v>
          </cell>
          <cell r="AN40083">
            <v>1</v>
          </cell>
          <cell r="AO40083">
            <v>1</v>
          </cell>
          <cell r="AP40083">
            <v>1</v>
          </cell>
          <cell r="AQ40083">
            <v>1</v>
          </cell>
          <cell r="AR40083" t="b">
            <v>0</v>
          </cell>
          <cell r="AS40083" t="b">
            <v>0</v>
          </cell>
          <cell r="AT40083" t="b">
            <v>0</v>
          </cell>
          <cell r="AU40083" t="b">
            <v>0</v>
          </cell>
          <cell r="AV40083" t="b">
            <v>0</v>
          </cell>
          <cell r="AW40083" t="b">
            <v>0</v>
          </cell>
        </row>
        <row r="40084">
          <cell r="S40084" t="str">
            <v>GREENMOUNT WEST</v>
          </cell>
          <cell r="AF40084">
            <v>0</v>
          </cell>
          <cell r="AG40084">
            <v>0</v>
          </cell>
          <cell r="AH40084">
            <v>0</v>
          </cell>
          <cell r="AI40084">
            <v>0</v>
          </cell>
          <cell r="AJ40084">
            <v>0</v>
          </cell>
          <cell r="AK40084">
            <v>0</v>
          </cell>
          <cell r="AL40084">
            <v>0</v>
          </cell>
          <cell r="AM40084">
            <v>0</v>
          </cell>
          <cell r="AN40084">
            <v>1</v>
          </cell>
          <cell r="AO40084">
            <v>1</v>
          </cell>
          <cell r="AP40084">
            <v>1</v>
          </cell>
          <cell r="AQ40084">
            <v>1</v>
          </cell>
          <cell r="AR40084" t="b">
            <v>0</v>
          </cell>
          <cell r="AS40084" t="b">
            <v>0</v>
          </cell>
          <cell r="AT40084" t="b">
            <v>0</v>
          </cell>
          <cell r="AU40084" t="b">
            <v>0</v>
          </cell>
          <cell r="AV40084" t="b">
            <v>0</v>
          </cell>
          <cell r="AW40084" t="b">
            <v>0</v>
          </cell>
        </row>
        <row r="40085">
          <cell r="S40085" t="str">
            <v>BROADWAY EAST</v>
          </cell>
          <cell r="AF40085">
            <v>1</v>
          </cell>
          <cell r="AG40085">
            <v>1</v>
          </cell>
          <cell r="AH40085">
            <v>1</v>
          </cell>
          <cell r="AI40085">
            <v>1</v>
          </cell>
          <cell r="AJ40085">
            <v>1</v>
          </cell>
          <cell r="AK40085">
            <v>1</v>
          </cell>
          <cell r="AL40085">
            <v>1</v>
          </cell>
          <cell r="AM40085">
            <v>1</v>
          </cell>
          <cell r="AN40085">
            <v>1</v>
          </cell>
          <cell r="AO40085">
            <v>1</v>
          </cell>
          <cell r="AP40085">
            <v>1</v>
          </cell>
          <cell r="AQ40085">
            <v>1</v>
          </cell>
          <cell r="AR40085" t="b">
            <v>0</v>
          </cell>
          <cell r="AS40085" t="b">
            <v>0</v>
          </cell>
          <cell r="AT40085" t="b">
            <v>0</v>
          </cell>
          <cell r="AU40085" t="b">
            <v>0</v>
          </cell>
          <cell r="AV40085" t="b">
            <v>0</v>
          </cell>
          <cell r="AW40085" t="b">
            <v>0</v>
          </cell>
        </row>
        <row r="40086">
          <cell r="S40086" t="str">
            <v>BROADWAY EAST</v>
          </cell>
          <cell r="AF40086">
            <v>0</v>
          </cell>
          <cell r="AG40086">
            <v>0</v>
          </cell>
          <cell r="AH40086">
            <v>0</v>
          </cell>
          <cell r="AI40086">
            <v>0</v>
          </cell>
          <cell r="AJ40086">
            <v>0</v>
          </cell>
          <cell r="AK40086">
            <v>0</v>
          </cell>
          <cell r="AL40086">
            <v>1</v>
          </cell>
          <cell r="AM40086">
            <v>1</v>
          </cell>
          <cell r="AN40086">
            <v>1</v>
          </cell>
          <cell r="AO40086">
            <v>1</v>
          </cell>
          <cell r="AP40086">
            <v>1</v>
          </cell>
          <cell r="AQ40086">
            <v>1</v>
          </cell>
          <cell r="AR40086" t="b">
            <v>0</v>
          </cell>
          <cell r="AS40086" t="b">
            <v>0</v>
          </cell>
          <cell r="AT40086" t="b">
            <v>0</v>
          </cell>
          <cell r="AU40086" t="b">
            <v>0</v>
          </cell>
          <cell r="AV40086" t="b">
            <v>0</v>
          </cell>
          <cell r="AW40086" t="b">
            <v>0</v>
          </cell>
        </row>
        <row r="40087">
          <cell r="S40087" t="str">
            <v>BROADWAY EAST</v>
          </cell>
          <cell r="AF40087">
            <v>0</v>
          </cell>
          <cell r="AG40087">
            <v>1</v>
          </cell>
          <cell r="AH40087">
            <v>1</v>
          </cell>
          <cell r="AI40087">
            <v>1</v>
          </cell>
          <cell r="AJ40087">
            <v>1</v>
          </cell>
          <cell r="AK40087">
            <v>1</v>
          </cell>
          <cell r="AL40087">
            <v>1</v>
          </cell>
          <cell r="AM40087">
            <v>1</v>
          </cell>
          <cell r="AN40087">
            <v>1</v>
          </cell>
          <cell r="AO40087">
            <v>1</v>
          </cell>
          <cell r="AP40087">
            <v>1</v>
          </cell>
          <cell r="AQ40087">
            <v>1</v>
          </cell>
          <cell r="AR40087" t="b">
            <v>0</v>
          </cell>
          <cell r="AS40087" t="b">
            <v>0</v>
          </cell>
          <cell r="AT40087" t="b">
            <v>0</v>
          </cell>
          <cell r="AU40087" t="b">
            <v>0</v>
          </cell>
          <cell r="AV40087" t="b">
            <v>0</v>
          </cell>
          <cell r="AW40087" t="b">
            <v>0</v>
          </cell>
        </row>
        <row r="40088">
          <cell r="S40088" t="str">
            <v>MILTON-MONTFORD</v>
          </cell>
          <cell r="AF40088">
            <v>0</v>
          </cell>
          <cell r="AG40088">
            <v>0</v>
          </cell>
          <cell r="AH40088">
            <v>0</v>
          </cell>
          <cell r="AI40088">
            <v>0</v>
          </cell>
          <cell r="AJ40088">
            <v>0</v>
          </cell>
          <cell r="AK40088">
            <v>0</v>
          </cell>
          <cell r="AL40088">
            <v>0</v>
          </cell>
          <cell r="AM40088">
            <v>0</v>
          </cell>
          <cell r="AN40088">
            <v>0</v>
          </cell>
          <cell r="AO40088">
            <v>0</v>
          </cell>
          <cell r="AP40088">
            <v>0</v>
          </cell>
          <cell r="AQ40088">
            <v>0</v>
          </cell>
          <cell r="AR40088" t="b">
            <v>0</v>
          </cell>
          <cell r="AS40088" t="b">
            <v>0</v>
          </cell>
          <cell r="AT40088" t="b">
            <v>0</v>
          </cell>
          <cell r="AU40088" t="b">
            <v>0</v>
          </cell>
          <cell r="AV40088" t="b">
            <v>0</v>
          </cell>
          <cell r="AW40088" t="b">
            <v>0</v>
          </cell>
        </row>
        <row r="40089">
          <cell r="S40089" t="str">
            <v>MCELDERRY PARK</v>
          </cell>
          <cell r="AF40089">
            <v>0</v>
          </cell>
          <cell r="AG40089">
            <v>0</v>
          </cell>
          <cell r="AH40089">
            <v>0</v>
          </cell>
          <cell r="AI40089">
            <v>0</v>
          </cell>
          <cell r="AJ40089">
            <v>0</v>
          </cell>
          <cell r="AK40089">
            <v>0</v>
          </cell>
          <cell r="AL40089">
            <v>0</v>
          </cell>
          <cell r="AM40089">
            <v>1</v>
          </cell>
          <cell r="AN40089">
            <v>1</v>
          </cell>
          <cell r="AO40089">
            <v>1</v>
          </cell>
          <cell r="AP40089">
            <v>1</v>
          </cell>
          <cell r="AQ40089">
            <v>1</v>
          </cell>
          <cell r="AR40089" t="b">
            <v>0</v>
          </cell>
          <cell r="AS40089" t="b">
            <v>0</v>
          </cell>
          <cell r="AT40089" t="b">
            <v>0</v>
          </cell>
          <cell r="AU40089" t="b">
            <v>0</v>
          </cell>
          <cell r="AV40089" t="b">
            <v>0</v>
          </cell>
          <cell r="AW40089" t="b">
            <v>0</v>
          </cell>
        </row>
        <row r="40090">
          <cell r="S40090" t="str">
            <v>MCELDERRY PARK</v>
          </cell>
          <cell r="AF40090">
            <v>0</v>
          </cell>
          <cell r="AG40090">
            <v>0</v>
          </cell>
          <cell r="AH40090">
            <v>0</v>
          </cell>
          <cell r="AI40090">
            <v>0</v>
          </cell>
          <cell r="AJ40090">
            <v>0</v>
          </cell>
          <cell r="AK40090">
            <v>0</v>
          </cell>
          <cell r="AL40090">
            <v>0</v>
          </cell>
          <cell r="AM40090">
            <v>0</v>
          </cell>
          <cell r="AN40090">
            <v>0</v>
          </cell>
          <cell r="AO40090">
            <v>0</v>
          </cell>
          <cell r="AP40090">
            <v>0</v>
          </cell>
          <cell r="AQ40090">
            <v>0</v>
          </cell>
          <cell r="AR40090" t="b">
            <v>0</v>
          </cell>
          <cell r="AS40090" t="b">
            <v>0</v>
          </cell>
          <cell r="AT40090" t="b">
            <v>0</v>
          </cell>
          <cell r="AU40090" t="b">
            <v>0</v>
          </cell>
          <cell r="AV40090" t="b">
            <v>0</v>
          </cell>
          <cell r="AW40090" t="b">
            <v>0</v>
          </cell>
        </row>
        <row r="40091">
          <cell r="S40091" t="str">
            <v>MONDAWMIN</v>
          </cell>
          <cell r="AF40091">
            <v>0</v>
          </cell>
          <cell r="AG40091">
            <v>0</v>
          </cell>
          <cell r="AH40091">
            <v>1</v>
          </cell>
          <cell r="AI40091">
            <v>1</v>
          </cell>
          <cell r="AJ40091">
            <v>1</v>
          </cell>
          <cell r="AK40091">
            <v>1</v>
          </cell>
          <cell r="AL40091">
            <v>1</v>
          </cell>
          <cell r="AM40091">
            <v>1</v>
          </cell>
          <cell r="AN40091">
            <v>1</v>
          </cell>
          <cell r="AO40091">
            <v>1</v>
          </cell>
          <cell r="AP40091">
            <v>1</v>
          </cell>
          <cell r="AQ40091">
            <v>1</v>
          </cell>
          <cell r="AR40091" t="b">
            <v>0</v>
          </cell>
          <cell r="AS40091" t="b">
            <v>0</v>
          </cell>
          <cell r="AT40091" t="b">
            <v>0</v>
          </cell>
          <cell r="AU40091" t="b">
            <v>0</v>
          </cell>
          <cell r="AV40091" t="b">
            <v>0</v>
          </cell>
          <cell r="AW40091" t="b">
            <v>0</v>
          </cell>
        </row>
        <row r="40092">
          <cell r="S40092" t="str">
            <v>PENN NORTH</v>
          </cell>
          <cell r="AF40092">
            <v>0</v>
          </cell>
          <cell r="AG40092">
            <v>0</v>
          </cell>
          <cell r="AH40092">
            <v>0</v>
          </cell>
          <cell r="AI40092">
            <v>0</v>
          </cell>
          <cell r="AJ40092">
            <v>0</v>
          </cell>
          <cell r="AK40092">
            <v>0</v>
          </cell>
          <cell r="AL40092">
            <v>0</v>
          </cell>
          <cell r="AM40092">
            <v>0</v>
          </cell>
          <cell r="AN40092">
            <v>0</v>
          </cell>
          <cell r="AO40092">
            <v>1</v>
          </cell>
          <cell r="AP40092">
            <v>1</v>
          </cell>
          <cell r="AQ40092">
            <v>1</v>
          </cell>
          <cell r="AR40092" t="b">
            <v>0</v>
          </cell>
          <cell r="AS40092" t="b">
            <v>0</v>
          </cell>
          <cell r="AT40092" t="b">
            <v>0</v>
          </cell>
          <cell r="AU40092" t="b">
            <v>0</v>
          </cell>
          <cell r="AV40092" t="b">
            <v>0</v>
          </cell>
          <cell r="AW40092" t="b">
            <v>0</v>
          </cell>
        </row>
        <row r="40093">
          <cell r="S40093" t="str">
            <v>BARCLAY</v>
          </cell>
          <cell r="AF40093">
            <v>0</v>
          </cell>
          <cell r="AG40093">
            <v>0</v>
          </cell>
          <cell r="AH40093">
            <v>0</v>
          </cell>
          <cell r="AI40093">
            <v>0</v>
          </cell>
          <cell r="AJ40093">
            <v>0</v>
          </cell>
          <cell r="AK40093">
            <v>0</v>
          </cell>
          <cell r="AL40093">
            <v>0</v>
          </cell>
          <cell r="AM40093">
            <v>0</v>
          </cell>
          <cell r="AN40093">
            <v>0</v>
          </cell>
          <cell r="AO40093">
            <v>0</v>
          </cell>
          <cell r="AP40093">
            <v>0</v>
          </cell>
          <cell r="AQ40093">
            <v>0</v>
          </cell>
          <cell r="AR40093" t="b">
            <v>0</v>
          </cell>
          <cell r="AS40093" t="b">
            <v>0</v>
          </cell>
          <cell r="AT40093" t="b">
            <v>0</v>
          </cell>
          <cell r="AU40093" t="b">
            <v>0</v>
          </cell>
          <cell r="AV40093" t="b">
            <v>0</v>
          </cell>
          <cell r="AW40093" t="b">
            <v>0</v>
          </cell>
        </row>
        <row r="40094">
          <cell r="S40094" t="str">
            <v>COLDSTREAM HOMESTEAD MONTEBELL</v>
          </cell>
          <cell r="AF40094">
            <v>0</v>
          </cell>
          <cell r="AG40094">
            <v>0</v>
          </cell>
          <cell r="AH40094">
            <v>0</v>
          </cell>
          <cell r="AI40094">
            <v>0</v>
          </cell>
          <cell r="AJ40094">
            <v>0</v>
          </cell>
          <cell r="AK40094">
            <v>0</v>
          </cell>
          <cell r="AL40094">
            <v>0</v>
          </cell>
          <cell r="AM40094">
            <v>0</v>
          </cell>
          <cell r="AN40094">
            <v>0</v>
          </cell>
          <cell r="AO40094">
            <v>0</v>
          </cell>
          <cell r="AP40094">
            <v>1</v>
          </cell>
          <cell r="AQ40094">
            <v>1</v>
          </cell>
          <cell r="AR40094" t="b">
            <v>0</v>
          </cell>
          <cell r="AS40094" t="b">
            <v>0</v>
          </cell>
          <cell r="AT40094" t="b">
            <v>0</v>
          </cell>
          <cell r="AU40094" t="b">
            <v>0</v>
          </cell>
          <cell r="AV40094" t="b">
            <v>0</v>
          </cell>
          <cell r="AW40094" t="b">
            <v>0</v>
          </cell>
        </row>
        <row r="40095">
          <cell r="S40095" t="str">
            <v>EAST BALTIMORE MIDWAY</v>
          </cell>
          <cell r="AF40095">
            <v>0</v>
          </cell>
          <cell r="AG40095">
            <v>0</v>
          </cell>
          <cell r="AH40095">
            <v>0</v>
          </cell>
          <cell r="AI40095">
            <v>0</v>
          </cell>
          <cell r="AJ40095">
            <v>0</v>
          </cell>
          <cell r="AK40095">
            <v>0</v>
          </cell>
          <cell r="AL40095">
            <v>0</v>
          </cell>
          <cell r="AM40095">
            <v>0</v>
          </cell>
          <cell r="AN40095">
            <v>0</v>
          </cell>
          <cell r="AO40095">
            <v>0</v>
          </cell>
          <cell r="AP40095">
            <v>0</v>
          </cell>
          <cell r="AQ40095">
            <v>0</v>
          </cell>
          <cell r="AR40095" t="b">
            <v>0</v>
          </cell>
          <cell r="AS40095" t="b">
            <v>0</v>
          </cell>
          <cell r="AT40095" t="b">
            <v>0</v>
          </cell>
          <cell r="AU40095" t="b">
            <v>0</v>
          </cell>
          <cell r="AV40095" t="b">
            <v>0</v>
          </cell>
          <cell r="AW40095" t="b">
            <v>0</v>
          </cell>
        </row>
        <row r="40096">
          <cell r="S40096" t="str">
            <v>WESTPORT</v>
          </cell>
          <cell r="AF40096">
            <v>0</v>
          </cell>
          <cell r="AG40096">
            <v>0</v>
          </cell>
          <cell r="AH40096">
            <v>0</v>
          </cell>
          <cell r="AI40096">
            <v>0</v>
          </cell>
          <cell r="AJ40096">
            <v>0</v>
          </cell>
          <cell r="AK40096">
            <v>0</v>
          </cell>
          <cell r="AL40096">
            <v>0</v>
          </cell>
          <cell r="AM40096">
            <v>0</v>
          </cell>
          <cell r="AN40096">
            <v>0</v>
          </cell>
          <cell r="AO40096">
            <v>1</v>
          </cell>
          <cell r="AP40096">
            <v>1</v>
          </cell>
          <cell r="AQ40096">
            <v>1</v>
          </cell>
          <cell r="AR40096" t="b">
            <v>0</v>
          </cell>
          <cell r="AS40096" t="b">
            <v>0</v>
          </cell>
          <cell r="AT40096" t="b">
            <v>0</v>
          </cell>
          <cell r="AU40096" t="b">
            <v>0</v>
          </cell>
          <cell r="AV40096" t="b">
            <v>0</v>
          </cell>
          <cell r="AW40096" t="b">
            <v>0</v>
          </cell>
        </row>
        <row r="40097">
          <cell r="S40097" t="str">
            <v>WASHINGTON VILLAGE</v>
          </cell>
          <cell r="AF40097">
            <v>0</v>
          </cell>
          <cell r="AG40097">
            <v>0</v>
          </cell>
          <cell r="AH40097">
            <v>0</v>
          </cell>
          <cell r="AI40097">
            <v>0</v>
          </cell>
          <cell r="AJ40097">
            <v>0</v>
          </cell>
          <cell r="AK40097">
            <v>0</v>
          </cell>
          <cell r="AL40097">
            <v>0</v>
          </cell>
          <cell r="AM40097">
            <v>0</v>
          </cell>
          <cell r="AN40097">
            <v>0</v>
          </cell>
          <cell r="AO40097">
            <v>0</v>
          </cell>
          <cell r="AP40097">
            <v>1</v>
          </cell>
          <cell r="AQ40097">
            <v>1</v>
          </cell>
          <cell r="AR40097" t="b">
            <v>0</v>
          </cell>
          <cell r="AS40097" t="b">
            <v>0</v>
          </cell>
          <cell r="AT40097" t="b">
            <v>0</v>
          </cell>
          <cell r="AU40097" t="b">
            <v>0</v>
          </cell>
          <cell r="AV40097" t="b">
            <v>0</v>
          </cell>
          <cell r="AW40097" t="b">
            <v>0</v>
          </cell>
        </row>
        <row r="40098">
          <cell r="S40098" t="str">
            <v>DARLEY PARK</v>
          </cell>
          <cell r="AF40098">
            <v>0</v>
          </cell>
          <cell r="AG40098">
            <v>0</v>
          </cell>
          <cell r="AH40098">
            <v>0</v>
          </cell>
          <cell r="AI40098">
            <v>0</v>
          </cell>
          <cell r="AJ40098">
            <v>0</v>
          </cell>
          <cell r="AK40098">
            <v>0</v>
          </cell>
          <cell r="AL40098">
            <v>0</v>
          </cell>
          <cell r="AM40098">
            <v>0</v>
          </cell>
          <cell r="AN40098">
            <v>0</v>
          </cell>
          <cell r="AO40098">
            <v>1</v>
          </cell>
          <cell r="AP40098">
            <v>1</v>
          </cell>
          <cell r="AQ40098">
            <v>1</v>
          </cell>
          <cell r="AR40098" t="b">
            <v>0</v>
          </cell>
          <cell r="AS40098" t="b">
            <v>0</v>
          </cell>
          <cell r="AT40098" t="b">
            <v>0</v>
          </cell>
          <cell r="AU40098" t="b">
            <v>0</v>
          </cell>
          <cell r="AV40098" t="b">
            <v>0</v>
          </cell>
          <cell r="AW40098" t="b">
            <v>0</v>
          </cell>
        </row>
        <row r="40099">
          <cell r="S40099" t="str">
            <v>DARLEY PARK</v>
          </cell>
          <cell r="AF40099">
            <v>0</v>
          </cell>
          <cell r="AG40099">
            <v>0</v>
          </cell>
          <cell r="AH40099">
            <v>0</v>
          </cell>
          <cell r="AI40099">
            <v>0</v>
          </cell>
          <cell r="AJ40099">
            <v>0</v>
          </cell>
          <cell r="AK40099">
            <v>0</v>
          </cell>
          <cell r="AL40099">
            <v>0</v>
          </cell>
          <cell r="AM40099">
            <v>0</v>
          </cell>
          <cell r="AN40099">
            <v>0</v>
          </cell>
          <cell r="AO40099">
            <v>0</v>
          </cell>
          <cell r="AP40099">
            <v>0</v>
          </cell>
          <cell r="AQ40099">
            <v>1</v>
          </cell>
          <cell r="AR40099" t="b">
            <v>0</v>
          </cell>
          <cell r="AS40099" t="b">
            <v>0</v>
          </cell>
          <cell r="AT40099" t="b">
            <v>0</v>
          </cell>
          <cell r="AU40099" t="b">
            <v>0</v>
          </cell>
          <cell r="AV40099" t="b">
            <v>0</v>
          </cell>
          <cell r="AW40099" t="b">
            <v>0</v>
          </cell>
        </row>
        <row r="40100">
          <cell r="S40100" t="str">
            <v>DARLEY PARK</v>
          </cell>
          <cell r="AF40100">
            <v>0</v>
          </cell>
          <cell r="AG40100">
            <v>0</v>
          </cell>
          <cell r="AH40100">
            <v>0</v>
          </cell>
          <cell r="AI40100">
            <v>0</v>
          </cell>
          <cell r="AJ40100">
            <v>0</v>
          </cell>
          <cell r="AK40100">
            <v>0</v>
          </cell>
          <cell r="AL40100">
            <v>0</v>
          </cell>
          <cell r="AM40100">
            <v>0</v>
          </cell>
          <cell r="AN40100">
            <v>0</v>
          </cell>
          <cell r="AO40100">
            <v>0</v>
          </cell>
          <cell r="AP40100">
            <v>0</v>
          </cell>
          <cell r="AQ40100">
            <v>0</v>
          </cell>
          <cell r="AR40100" t="b">
            <v>0</v>
          </cell>
          <cell r="AS40100" t="b">
            <v>0</v>
          </cell>
          <cell r="AT40100" t="b">
            <v>0</v>
          </cell>
          <cell r="AU40100" t="b">
            <v>0</v>
          </cell>
          <cell r="AV40100" t="b">
            <v>0</v>
          </cell>
          <cell r="AW40100" t="b">
            <v>0</v>
          </cell>
        </row>
        <row r="40101">
          <cell r="S40101" t="str">
            <v>DARLEY PARK</v>
          </cell>
          <cell r="AF40101">
            <v>0</v>
          </cell>
          <cell r="AG40101">
            <v>0</v>
          </cell>
          <cell r="AH40101">
            <v>0</v>
          </cell>
          <cell r="AI40101">
            <v>0</v>
          </cell>
          <cell r="AJ40101">
            <v>0</v>
          </cell>
          <cell r="AK40101">
            <v>0</v>
          </cell>
          <cell r="AL40101">
            <v>0</v>
          </cell>
          <cell r="AM40101">
            <v>0</v>
          </cell>
          <cell r="AN40101">
            <v>0</v>
          </cell>
          <cell r="AO40101">
            <v>0</v>
          </cell>
          <cell r="AP40101">
            <v>0</v>
          </cell>
          <cell r="AQ40101">
            <v>0</v>
          </cell>
          <cell r="AR40101" t="b">
            <v>0</v>
          </cell>
          <cell r="AS40101" t="b">
            <v>0</v>
          </cell>
          <cell r="AT40101" t="b">
            <v>0</v>
          </cell>
          <cell r="AU40101" t="b">
            <v>0</v>
          </cell>
          <cell r="AV40101" t="b">
            <v>0</v>
          </cell>
          <cell r="AW40101" t="b">
            <v>0</v>
          </cell>
        </row>
        <row r="40102">
          <cell r="S40102" t="str">
            <v>DARLEY PARK</v>
          </cell>
          <cell r="AF40102">
            <v>0</v>
          </cell>
          <cell r="AG40102">
            <v>0</v>
          </cell>
          <cell r="AH40102">
            <v>0</v>
          </cell>
          <cell r="AI40102">
            <v>0</v>
          </cell>
          <cell r="AJ40102">
            <v>0</v>
          </cell>
          <cell r="AK40102">
            <v>0</v>
          </cell>
          <cell r="AL40102">
            <v>0</v>
          </cell>
          <cell r="AM40102">
            <v>0</v>
          </cell>
          <cell r="AN40102">
            <v>0</v>
          </cell>
          <cell r="AO40102">
            <v>0</v>
          </cell>
          <cell r="AP40102">
            <v>0</v>
          </cell>
          <cell r="AQ40102">
            <v>1</v>
          </cell>
          <cell r="AR40102" t="b">
            <v>0</v>
          </cell>
          <cell r="AS40102" t="b">
            <v>0</v>
          </cell>
          <cell r="AT40102" t="b">
            <v>0</v>
          </cell>
          <cell r="AU40102" t="b">
            <v>0</v>
          </cell>
          <cell r="AV40102" t="b">
            <v>0</v>
          </cell>
          <cell r="AW40102" t="b">
            <v>0</v>
          </cell>
        </row>
        <row r="40103">
          <cell r="S40103" t="str">
            <v>SANDTOWN-WINCHESTER</v>
          </cell>
          <cell r="AF40103">
            <v>1</v>
          </cell>
          <cell r="AG40103">
            <v>1</v>
          </cell>
          <cell r="AH40103">
            <v>1</v>
          </cell>
          <cell r="AI40103">
            <v>1</v>
          </cell>
          <cell r="AJ40103">
            <v>1</v>
          </cell>
          <cell r="AK40103">
            <v>1</v>
          </cell>
          <cell r="AL40103">
            <v>1</v>
          </cell>
          <cell r="AM40103">
            <v>1</v>
          </cell>
          <cell r="AN40103">
            <v>1</v>
          </cell>
          <cell r="AO40103">
            <v>1</v>
          </cell>
          <cell r="AP40103">
            <v>1</v>
          </cell>
          <cell r="AQ40103">
            <v>1</v>
          </cell>
          <cell r="AR40103" t="b">
            <v>0</v>
          </cell>
          <cell r="AS40103" t="b">
            <v>0</v>
          </cell>
          <cell r="AT40103" t="b">
            <v>0</v>
          </cell>
          <cell r="AU40103" t="b">
            <v>0</v>
          </cell>
          <cell r="AV40103" t="b">
            <v>0</v>
          </cell>
          <cell r="AW40103" t="b">
            <v>0</v>
          </cell>
        </row>
        <row r="40104">
          <cell r="S40104" t="str">
            <v>CHARLES NORTH</v>
          </cell>
          <cell r="AF40104">
            <v>0</v>
          </cell>
          <cell r="AG40104">
            <v>0</v>
          </cell>
          <cell r="AH40104">
            <v>0</v>
          </cell>
          <cell r="AI40104">
            <v>0</v>
          </cell>
          <cell r="AJ40104">
            <v>0</v>
          </cell>
          <cell r="AK40104">
            <v>0</v>
          </cell>
          <cell r="AL40104">
            <v>0</v>
          </cell>
          <cell r="AM40104">
            <v>0</v>
          </cell>
          <cell r="AN40104">
            <v>0</v>
          </cell>
          <cell r="AO40104">
            <v>0</v>
          </cell>
          <cell r="AP40104">
            <v>0</v>
          </cell>
          <cell r="AQ40104">
            <v>1</v>
          </cell>
          <cell r="AR40104" t="b">
            <v>0</v>
          </cell>
          <cell r="AS40104" t="b">
            <v>0</v>
          </cell>
          <cell r="AT40104" t="b">
            <v>0</v>
          </cell>
          <cell r="AU40104" t="b">
            <v>0</v>
          </cell>
          <cell r="AV40104" t="b">
            <v>0</v>
          </cell>
          <cell r="AW40104" t="b">
            <v>0</v>
          </cell>
        </row>
        <row r="40105">
          <cell r="S40105" t="str">
            <v>CHARLES NORTH</v>
          </cell>
          <cell r="AF40105">
            <v>0</v>
          </cell>
          <cell r="AG40105">
            <v>0</v>
          </cell>
          <cell r="AH40105">
            <v>0</v>
          </cell>
          <cell r="AI40105">
            <v>0</v>
          </cell>
          <cell r="AJ40105">
            <v>0</v>
          </cell>
          <cell r="AK40105">
            <v>0</v>
          </cell>
          <cell r="AL40105">
            <v>0</v>
          </cell>
          <cell r="AM40105">
            <v>0</v>
          </cell>
          <cell r="AN40105">
            <v>0</v>
          </cell>
          <cell r="AO40105">
            <v>0</v>
          </cell>
          <cell r="AP40105">
            <v>0</v>
          </cell>
          <cell r="AQ40105">
            <v>1</v>
          </cell>
          <cell r="AR40105" t="b">
            <v>0</v>
          </cell>
          <cell r="AS40105" t="b">
            <v>0</v>
          </cell>
          <cell r="AT40105" t="b">
            <v>0</v>
          </cell>
          <cell r="AU40105" t="b">
            <v>0</v>
          </cell>
          <cell r="AV40105" t="b">
            <v>0</v>
          </cell>
          <cell r="AW40105" t="b">
            <v>0</v>
          </cell>
        </row>
        <row r="40106">
          <cell r="S40106" t="str">
            <v>MID-TOWN BELVEDERE</v>
          </cell>
          <cell r="AF40106">
            <v>0</v>
          </cell>
          <cell r="AG40106">
            <v>0</v>
          </cell>
          <cell r="AH40106">
            <v>0</v>
          </cell>
          <cell r="AI40106">
            <v>0</v>
          </cell>
          <cell r="AJ40106">
            <v>0</v>
          </cell>
          <cell r="AK40106">
            <v>0</v>
          </cell>
          <cell r="AL40106">
            <v>0</v>
          </cell>
          <cell r="AM40106">
            <v>0</v>
          </cell>
          <cell r="AN40106">
            <v>0</v>
          </cell>
          <cell r="AO40106">
            <v>0</v>
          </cell>
          <cell r="AP40106">
            <v>0</v>
          </cell>
          <cell r="AQ40106">
            <v>1</v>
          </cell>
          <cell r="AR40106" t="b">
            <v>0</v>
          </cell>
          <cell r="AS40106" t="b">
            <v>0</v>
          </cell>
          <cell r="AT40106" t="b">
            <v>0</v>
          </cell>
          <cell r="AU40106" t="b">
            <v>0</v>
          </cell>
          <cell r="AV40106" t="b">
            <v>0</v>
          </cell>
          <cell r="AW40106" t="b">
            <v>0</v>
          </cell>
        </row>
        <row r="40107">
          <cell r="S40107" t="str">
            <v>OLIVER</v>
          </cell>
          <cell r="AF40107">
            <v>0</v>
          </cell>
          <cell r="AG40107">
            <v>0</v>
          </cell>
          <cell r="AH40107">
            <v>0</v>
          </cell>
          <cell r="AI40107">
            <v>1</v>
          </cell>
          <cell r="AJ40107">
            <v>1</v>
          </cell>
          <cell r="AK40107">
            <v>1</v>
          </cell>
          <cell r="AL40107">
            <v>1</v>
          </cell>
          <cell r="AM40107">
            <v>1</v>
          </cell>
          <cell r="AN40107">
            <v>1</v>
          </cell>
          <cell r="AO40107">
            <v>1</v>
          </cell>
          <cell r="AP40107">
            <v>1</v>
          </cell>
          <cell r="AQ40107">
            <v>1</v>
          </cell>
          <cell r="AR40107" t="b">
            <v>0</v>
          </cell>
          <cell r="AS40107" t="b">
            <v>0</v>
          </cell>
          <cell r="AT40107" t="b">
            <v>0</v>
          </cell>
          <cell r="AU40107" t="b">
            <v>0</v>
          </cell>
          <cell r="AV40107" t="b">
            <v>0</v>
          </cell>
          <cell r="AW40107" t="b">
            <v>0</v>
          </cell>
        </row>
        <row r="40108">
          <cell r="S40108" t="str">
            <v>GREENMOUNT WEST</v>
          </cell>
          <cell r="AF40108">
            <v>0</v>
          </cell>
          <cell r="AG40108">
            <v>0</v>
          </cell>
          <cell r="AH40108">
            <v>0</v>
          </cell>
          <cell r="AI40108">
            <v>0</v>
          </cell>
          <cell r="AJ40108">
            <v>0</v>
          </cell>
          <cell r="AK40108">
            <v>0</v>
          </cell>
          <cell r="AL40108">
            <v>0</v>
          </cell>
          <cell r="AM40108">
            <v>0</v>
          </cell>
          <cell r="AN40108">
            <v>0</v>
          </cell>
          <cell r="AO40108">
            <v>0</v>
          </cell>
          <cell r="AP40108">
            <v>0</v>
          </cell>
          <cell r="AQ40108">
            <v>1</v>
          </cell>
          <cell r="AR40108" t="b">
            <v>0</v>
          </cell>
          <cell r="AS40108" t="b">
            <v>0</v>
          </cell>
          <cell r="AT40108" t="b">
            <v>0</v>
          </cell>
          <cell r="AU40108" t="b">
            <v>0</v>
          </cell>
          <cell r="AV40108" t="b">
            <v>0</v>
          </cell>
          <cell r="AW40108" t="b">
            <v>0</v>
          </cell>
        </row>
        <row r="40109">
          <cell r="S40109" t="str">
            <v>OLIVER</v>
          </cell>
          <cell r="AF40109">
            <v>0</v>
          </cell>
          <cell r="AG40109">
            <v>0</v>
          </cell>
          <cell r="AH40109">
            <v>0</v>
          </cell>
          <cell r="AI40109">
            <v>0</v>
          </cell>
          <cell r="AJ40109">
            <v>0</v>
          </cell>
          <cell r="AK40109">
            <v>0</v>
          </cell>
          <cell r="AL40109">
            <v>0</v>
          </cell>
          <cell r="AM40109">
            <v>0</v>
          </cell>
          <cell r="AN40109">
            <v>0</v>
          </cell>
          <cell r="AO40109">
            <v>0</v>
          </cell>
          <cell r="AP40109">
            <v>0</v>
          </cell>
          <cell r="AQ40109">
            <v>0</v>
          </cell>
          <cell r="AR40109" t="b">
            <v>0</v>
          </cell>
          <cell r="AS40109" t="b">
            <v>0</v>
          </cell>
          <cell r="AT40109" t="b">
            <v>0</v>
          </cell>
          <cell r="AU40109" t="b">
            <v>0</v>
          </cell>
          <cell r="AV40109" t="b">
            <v>0</v>
          </cell>
          <cell r="AW40109" t="b">
            <v>0</v>
          </cell>
        </row>
        <row r="40110">
          <cell r="S40110" t="str">
            <v>JOHNSTON SQUARE</v>
          </cell>
          <cell r="AF40110">
            <v>0</v>
          </cell>
          <cell r="AG40110">
            <v>0</v>
          </cell>
          <cell r="AH40110">
            <v>0</v>
          </cell>
          <cell r="AI40110">
            <v>0</v>
          </cell>
          <cell r="AJ40110">
            <v>0</v>
          </cell>
          <cell r="AK40110">
            <v>0</v>
          </cell>
          <cell r="AL40110">
            <v>0</v>
          </cell>
          <cell r="AM40110">
            <v>0</v>
          </cell>
          <cell r="AN40110">
            <v>0</v>
          </cell>
          <cell r="AO40110">
            <v>0</v>
          </cell>
          <cell r="AP40110">
            <v>0</v>
          </cell>
          <cell r="AQ40110">
            <v>1</v>
          </cell>
          <cell r="AR40110" t="b">
            <v>0</v>
          </cell>
          <cell r="AS40110" t="b">
            <v>0</v>
          </cell>
          <cell r="AT40110" t="b">
            <v>0</v>
          </cell>
          <cell r="AU40110" t="b">
            <v>0</v>
          </cell>
          <cell r="AV40110" t="b">
            <v>0</v>
          </cell>
          <cell r="AW40110" t="b">
            <v>0</v>
          </cell>
        </row>
        <row r="40111">
          <cell r="S40111" t="str">
            <v>JOHNSTON SQUARE</v>
          </cell>
          <cell r="AF40111">
            <v>0</v>
          </cell>
          <cell r="AG40111">
            <v>0</v>
          </cell>
          <cell r="AH40111">
            <v>0</v>
          </cell>
          <cell r="AI40111">
            <v>0</v>
          </cell>
          <cell r="AJ40111">
            <v>0</v>
          </cell>
          <cell r="AK40111">
            <v>0</v>
          </cell>
          <cell r="AL40111">
            <v>0</v>
          </cell>
          <cell r="AM40111">
            <v>0</v>
          </cell>
          <cell r="AN40111">
            <v>1</v>
          </cell>
          <cell r="AO40111">
            <v>1</v>
          </cell>
          <cell r="AP40111">
            <v>1</v>
          </cell>
          <cell r="AQ40111">
            <v>1</v>
          </cell>
          <cell r="AR40111" t="b">
            <v>0</v>
          </cell>
          <cell r="AS40111" t="b">
            <v>0</v>
          </cell>
          <cell r="AT40111" t="b">
            <v>0</v>
          </cell>
          <cell r="AU40111" t="b">
            <v>0</v>
          </cell>
          <cell r="AV40111" t="b">
            <v>0</v>
          </cell>
          <cell r="AW40111" t="b">
            <v>0</v>
          </cell>
        </row>
        <row r="40112">
          <cell r="S40112" t="str">
            <v>GAY STREET</v>
          </cell>
          <cell r="AF40112">
            <v>0</v>
          </cell>
          <cell r="AG40112">
            <v>0</v>
          </cell>
          <cell r="AH40112">
            <v>1</v>
          </cell>
          <cell r="AI40112">
            <v>1</v>
          </cell>
          <cell r="AJ40112">
            <v>1</v>
          </cell>
          <cell r="AK40112">
            <v>1</v>
          </cell>
          <cell r="AL40112">
            <v>1</v>
          </cell>
          <cell r="AM40112">
            <v>1</v>
          </cell>
          <cell r="AN40112">
            <v>1</v>
          </cell>
          <cell r="AO40112">
            <v>1</v>
          </cell>
          <cell r="AP40112">
            <v>1</v>
          </cell>
          <cell r="AQ40112">
            <v>1</v>
          </cell>
          <cell r="AR40112" t="b">
            <v>0</v>
          </cell>
          <cell r="AS40112" t="b">
            <v>0</v>
          </cell>
          <cell r="AT40112" t="b">
            <v>0</v>
          </cell>
          <cell r="AU40112" t="b">
            <v>0</v>
          </cell>
          <cell r="AV40112" t="b">
            <v>0</v>
          </cell>
          <cell r="AW40112" t="b">
            <v>0</v>
          </cell>
        </row>
        <row r="40113">
          <cell r="S40113" t="str">
            <v>BROADWAY EAST</v>
          </cell>
          <cell r="AF40113">
            <v>0</v>
          </cell>
          <cell r="AG40113">
            <v>0</v>
          </cell>
          <cell r="AH40113">
            <v>0</v>
          </cell>
          <cell r="AI40113">
            <v>0</v>
          </cell>
          <cell r="AJ40113">
            <v>0</v>
          </cell>
          <cell r="AK40113">
            <v>0</v>
          </cell>
          <cell r="AL40113">
            <v>0</v>
          </cell>
          <cell r="AM40113">
            <v>0</v>
          </cell>
          <cell r="AN40113">
            <v>0</v>
          </cell>
          <cell r="AO40113">
            <v>0</v>
          </cell>
          <cell r="AP40113">
            <v>1</v>
          </cell>
          <cell r="AQ40113">
            <v>1</v>
          </cell>
          <cell r="AR40113" t="b">
            <v>0</v>
          </cell>
          <cell r="AS40113" t="b">
            <v>0</v>
          </cell>
          <cell r="AT40113" t="b">
            <v>0</v>
          </cell>
          <cell r="AU40113" t="b">
            <v>0</v>
          </cell>
          <cell r="AV40113" t="b">
            <v>0</v>
          </cell>
          <cell r="AW40113" t="b">
            <v>0</v>
          </cell>
        </row>
        <row r="40114">
          <cell r="S40114" t="str">
            <v>BROADWAY EAST</v>
          </cell>
          <cell r="AF40114">
            <v>1</v>
          </cell>
          <cell r="AG40114">
            <v>1</v>
          </cell>
          <cell r="AH40114">
            <v>1</v>
          </cell>
          <cell r="AI40114">
            <v>1</v>
          </cell>
          <cell r="AJ40114">
            <v>1</v>
          </cell>
          <cell r="AK40114">
            <v>1</v>
          </cell>
          <cell r="AL40114">
            <v>1</v>
          </cell>
          <cell r="AM40114">
            <v>1</v>
          </cell>
          <cell r="AN40114">
            <v>1</v>
          </cell>
          <cell r="AO40114">
            <v>1</v>
          </cell>
          <cell r="AP40114">
            <v>1</v>
          </cell>
          <cell r="AQ40114">
            <v>1</v>
          </cell>
          <cell r="AR40114" t="b">
            <v>0</v>
          </cell>
          <cell r="AS40114" t="b">
            <v>0</v>
          </cell>
          <cell r="AT40114" t="b">
            <v>0</v>
          </cell>
          <cell r="AU40114" t="b">
            <v>0</v>
          </cell>
          <cell r="AV40114" t="b">
            <v>0</v>
          </cell>
          <cell r="AW40114" t="b">
            <v>0</v>
          </cell>
        </row>
        <row r="40115">
          <cell r="S40115" t="str">
            <v>BROADWAY EAST</v>
          </cell>
          <cell r="AF40115">
            <v>0</v>
          </cell>
          <cell r="AG40115">
            <v>0</v>
          </cell>
          <cell r="AH40115">
            <v>0</v>
          </cell>
          <cell r="AI40115">
            <v>0</v>
          </cell>
          <cell r="AJ40115">
            <v>1</v>
          </cell>
          <cell r="AK40115">
            <v>1</v>
          </cell>
          <cell r="AL40115">
            <v>1</v>
          </cell>
          <cell r="AM40115">
            <v>1</v>
          </cell>
          <cell r="AN40115">
            <v>1</v>
          </cell>
          <cell r="AO40115">
            <v>1</v>
          </cell>
          <cell r="AP40115">
            <v>1</v>
          </cell>
          <cell r="AQ40115">
            <v>1</v>
          </cell>
          <cell r="AR40115" t="b">
            <v>0</v>
          </cell>
          <cell r="AS40115" t="b">
            <v>0</v>
          </cell>
          <cell r="AT40115" t="b">
            <v>0</v>
          </cell>
          <cell r="AU40115" t="b">
            <v>0</v>
          </cell>
          <cell r="AV40115" t="b">
            <v>0</v>
          </cell>
          <cell r="AW40115" t="b">
            <v>0</v>
          </cell>
        </row>
        <row r="40116">
          <cell r="S40116" t="str">
            <v>BROADWAY EAST</v>
          </cell>
          <cell r="AF40116">
            <v>0</v>
          </cell>
          <cell r="AG40116">
            <v>0</v>
          </cell>
          <cell r="AH40116">
            <v>0</v>
          </cell>
          <cell r="AI40116">
            <v>0</v>
          </cell>
          <cell r="AJ40116">
            <v>0</v>
          </cell>
          <cell r="AK40116">
            <v>0</v>
          </cell>
          <cell r="AL40116">
            <v>0</v>
          </cell>
          <cell r="AM40116">
            <v>0</v>
          </cell>
          <cell r="AN40116">
            <v>1</v>
          </cell>
          <cell r="AO40116">
            <v>1</v>
          </cell>
          <cell r="AP40116">
            <v>1</v>
          </cell>
          <cell r="AQ40116">
            <v>1</v>
          </cell>
          <cell r="AR40116" t="b">
            <v>0</v>
          </cell>
          <cell r="AS40116" t="b">
            <v>0</v>
          </cell>
          <cell r="AT40116" t="b">
            <v>0</v>
          </cell>
          <cell r="AU40116" t="b">
            <v>0</v>
          </cell>
          <cell r="AV40116" t="b">
            <v>0</v>
          </cell>
          <cell r="AW40116" t="b">
            <v>0</v>
          </cell>
        </row>
        <row r="40117">
          <cell r="S40117" t="str">
            <v>BROADWAY EAST</v>
          </cell>
          <cell r="AF40117">
            <v>0</v>
          </cell>
          <cell r="AG40117">
            <v>0</v>
          </cell>
          <cell r="AH40117">
            <v>0</v>
          </cell>
          <cell r="AI40117">
            <v>0</v>
          </cell>
          <cell r="AJ40117">
            <v>0</v>
          </cell>
          <cell r="AK40117">
            <v>0</v>
          </cell>
          <cell r="AL40117">
            <v>0</v>
          </cell>
          <cell r="AM40117">
            <v>0</v>
          </cell>
          <cell r="AN40117">
            <v>1</v>
          </cell>
          <cell r="AO40117">
            <v>1</v>
          </cell>
          <cell r="AP40117">
            <v>1</v>
          </cell>
          <cell r="AQ40117">
            <v>1</v>
          </cell>
          <cell r="AR40117" t="b">
            <v>0</v>
          </cell>
          <cell r="AS40117" t="b">
            <v>0</v>
          </cell>
          <cell r="AT40117" t="b">
            <v>0</v>
          </cell>
          <cell r="AU40117" t="b">
            <v>0</v>
          </cell>
          <cell r="AV40117" t="b">
            <v>0</v>
          </cell>
          <cell r="AW40117" t="b">
            <v>0</v>
          </cell>
        </row>
        <row r="40118">
          <cell r="S40118" t="str">
            <v>BROADWAY EAST</v>
          </cell>
          <cell r="AF40118">
            <v>0</v>
          </cell>
          <cell r="AG40118">
            <v>0</v>
          </cell>
          <cell r="AH40118">
            <v>0</v>
          </cell>
          <cell r="AI40118">
            <v>0</v>
          </cell>
          <cell r="AJ40118">
            <v>0</v>
          </cell>
          <cell r="AK40118">
            <v>0</v>
          </cell>
          <cell r="AL40118">
            <v>0</v>
          </cell>
          <cell r="AM40118">
            <v>0</v>
          </cell>
          <cell r="AN40118">
            <v>0</v>
          </cell>
          <cell r="AO40118">
            <v>0</v>
          </cell>
          <cell r="AP40118">
            <v>0</v>
          </cell>
          <cell r="AQ40118">
            <v>0</v>
          </cell>
          <cell r="AR40118" t="b">
            <v>0</v>
          </cell>
          <cell r="AS40118" t="b">
            <v>0</v>
          </cell>
          <cell r="AT40118" t="b">
            <v>0</v>
          </cell>
          <cell r="AU40118" t="b">
            <v>0</v>
          </cell>
          <cell r="AV40118" t="b">
            <v>0</v>
          </cell>
          <cell r="AW40118" t="b">
            <v>0</v>
          </cell>
        </row>
        <row r="40119">
          <cell r="S40119" t="str">
            <v>BROADWAY EAST</v>
          </cell>
          <cell r="AF40119">
            <v>0</v>
          </cell>
          <cell r="AG40119">
            <v>0</v>
          </cell>
          <cell r="AH40119">
            <v>0</v>
          </cell>
          <cell r="AI40119">
            <v>0</v>
          </cell>
          <cell r="AJ40119">
            <v>0</v>
          </cell>
          <cell r="AK40119">
            <v>0</v>
          </cell>
          <cell r="AL40119">
            <v>0</v>
          </cell>
          <cell r="AM40119">
            <v>0</v>
          </cell>
          <cell r="AN40119">
            <v>1</v>
          </cell>
          <cell r="AO40119">
            <v>1</v>
          </cell>
          <cell r="AP40119">
            <v>1</v>
          </cell>
          <cell r="AQ40119">
            <v>1</v>
          </cell>
          <cell r="AR40119" t="b">
            <v>0</v>
          </cell>
          <cell r="AS40119" t="b">
            <v>0</v>
          </cell>
          <cell r="AT40119" t="b">
            <v>0</v>
          </cell>
          <cell r="AU40119" t="b">
            <v>0</v>
          </cell>
          <cell r="AV40119" t="b">
            <v>0</v>
          </cell>
          <cell r="AW40119" t="b">
            <v>0</v>
          </cell>
        </row>
        <row r="40120">
          <cell r="S40120" t="str">
            <v>BROADWAY EAST</v>
          </cell>
          <cell r="AF40120">
            <v>0</v>
          </cell>
          <cell r="AG40120">
            <v>0</v>
          </cell>
          <cell r="AH40120">
            <v>0</v>
          </cell>
          <cell r="AI40120">
            <v>0</v>
          </cell>
          <cell r="AJ40120">
            <v>0</v>
          </cell>
          <cell r="AK40120">
            <v>0</v>
          </cell>
          <cell r="AL40120">
            <v>0</v>
          </cell>
          <cell r="AM40120">
            <v>0</v>
          </cell>
          <cell r="AN40120">
            <v>1</v>
          </cell>
          <cell r="AO40120">
            <v>1</v>
          </cell>
          <cell r="AP40120">
            <v>1</v>
          </cell>
          <cell r="AQ40120">
            <v>1</v>
          </cell>
          <cell r="AR40120" t="b">
            <v>0</v>
          </cell>
          <cell r="AS40120" t="b">
            <v>0</v>
          </cell>
          <cell r="AT40120" t="b">
            <v>0</v>
          </cell>
          <cell r="AU40120" t="b">
            <v>0</v>
          </cell>
          <cell r="AV40120" t="b">
            <v>0</v>
          </cell>
          <cell r="AW40120" t="b">
            <v>0</v>
          </cell>
        </row>
        <row r="40121">
          <cell r="S40121" t="str">
            <v>BROADWAY EAST</v>
          </cell>
          <cell r="AF40121">
            <v>0</v>
          </cell>
          <cell r="AG40121">
            <v>0</v>
          </cell>
          <cell r="AH40121">
            <v>0</v>
          </cell>
          <cell r="AI40121">
            <v>0</v>
          </cell>
          <cell r="AJ40121">
            <v>0</v>
          </cell>
          <cell r="AK40121">
            <v>0</v>
          </cell>
          <cell r="AL40121">
            <v>0</v>
          </cell>
          <cell r="AM40121">
            <v>0</v>
          </cell>
          <cell r="AN40121">
            <v>0</v>
          </cell>
          <cell r="AO40121">
            <v>1</v>
          </cell>
          <cell r="AP40121">
            <v>1</v>
          </cell>
          <cell r="AQ40121">
            <v>1</v>
          </cell>
          <cell r="AR40121" t="b">
            <v>0</v>
          </cell>
          <cell r="AS40121" t="b">
            <v>0</v>
          </cell>
          <cell r="AT40121" t="b">
            <v>0</v>
          </cell>
          <cell r="AU40121" t="b">
            <v>0</v>
          </cell>
          <cell r="AV40121" t="b">
            <v>0</v>
          </cell>
          <cell r="AW40121" t="b">
            <v>0</v>
          </cell>
        </row>
        <row r="40122">
          <cell r="S40122" t="str">
            <v>BROADWAY EAST</v>
          </cell>
          <cell r="AF40122">
            <v>0</v>
          </cell>
          <cell r="AG40122">
            <v>0</v>
          </cell>
          <cell r="AH40122">
            <v>0</v>
          </cell>
          <cell r="AI40122">
            <v>0</v>
          </cell>
          <cell r="AJ40122">
            <v>0</v>
          </cell>
          <cell r="AK40122">
            <v>1</v>
          </cell>
          <cell r="AL40122">
            <v>1</v>
          </cell>
          <cell r="AM40122">
            <v>1</v>
          </cell>
          <cell r="AN40122">
            <v>1</v>
          </cell>
          <cell r="AO40122">
            <v>1</v>
          </cell>
          <cell r="AP40122">
            <v>1</v>
          </cell>
          <cell r="AQ40122">
            <v>1</v>
          </cell>
          <cell r="AR40122" t="b">
            <v>0</v>
          </cell>
          <cell r="AS40122" t="b">
            <v>0</v>
          </cell>
          <cell r="AT40122" t="b">
            <v>0</v>
          </cell>
          <cell r="AU40122" t="b">
            <v>0</v>
          </cell>
          <cell r="AV40122" t="b">
            <v>0</v>
          </cell>
          <cell r="AW40122" t="b">
            <v>0</v>
          </cell>
        </row>
        <row r="40123">
          <cell r="S40123" t="str">
            <v>BROADWAY EAST</v>
          </cell>
          <cell r="AF40123">
            <v>1</v>
          </cell>
          <cell r="AG40123">
            <v>1</v>
          </cell>
          <cell r="AH40123">
            <v>1</v>
          </cell>
          <cell r="AI40123">
            <v>1</v>
          </cell>
          <cell r="AJ40123">
            <v>1</v>
          </cell>
          <cell r="AK40123">
            <v>1</v>
          </cell>
          <cell r="AL40123">
            <v>1</v>
          </cell>
          <cell r="AM40123">
            <v>1</v>
          </cell>
          <cell r="AN40123">
            <v>1</v>
          </cell>
          <cell r="AO40123">
            <v>1</v>
          </cell>
          <cell r="AP40123">
            <v>1</v>
          </cell>
          <cell r="AQ40123">
            <v>1</v>
          </cell>
          <cell r="AR40123" t="b">
            <v>0</v>
          </cell>
          <cell r="AS40123" t="b">
            <v>0</v>
          </cell>
          <cell r="AT40123" t="b">
            <v>0</v>
          </cell>
          <cell r="AU40123" t="b">
            <v>0</v>
          </cell>
          <cell r="AV40123" t="b">
            <v>0</v>
          </cell>
          <cell r="AW40123" t="b">
            <v>0</v>
          </cell>
        </row>
        <row r="40124">
          <cell r="S40124" t="str">
            <v>MILTON-MONTFORD</v>
          </cell>
          <cell r="AF40124">
            <v>0</v>
          </cell>
          <cell r="AG40124">
            <v>0</v>
          </cell>
          <cell r="AH40124">
            <v>0</v>
          </cell>
          <cell r="AI40124">
            <v>0</v>
          </cell>
          <cell r="AJ40124">
            <v>0</v>
          </cell>
          <cell r="AK40124">
            <v>0</v>
          </cell>
          <cell r="AL40124">
            <v>0</v>
          </cell>
          <cell r="AM40124">
            <v>1</v>
          </cell>
          <cell r="AN40124">
            <v>1</v>
          </cell>
          <cell r="AO40124">
            <v>1</v>
          </cell>
          <cell r="AP40124">
            <v>1</v>
          </cell>
          <cell r="AQ40124">
            <v>1</v>
          </cell>
          <cell r="AR40124" t="b">
            <v>0</v>
          </cell>
          <cell r="AS40124" t="b">
            <v>0</v>
          </cell>
          <cell r="AT40124" t="b">
            <v>0</v>
          </cell>
          <cell r="AU40124" t="b">
            <v>0</v>
          </cell>
          <cell r="AV40124" t="b">
            <v>0</v>
          </cell>
          <cell r="AW40124" t="b">
            <v>0</v>
          </cell>
        </row>
        <row r="40125">
          <cell r="S40125" t="str">
            <v>MCELDERRY PARK</v>
          </cell>
          <cell r="AF40125">
            <v>0</v>
          </cell>
          <cell r="AG40125">
            <v>0</v>
          </cell>
          <cell r="AH40125">
            <v>0</v>
          </cell>
          <cell r="AI40125">
            <v>0</v>
          </cell>
          <cell r="AJ40125">
            <v>0</v>
          </cell>
          <cell r="AK40125">
            <v>0</v>
          </cell>
          <cell r="AL40125">
            <v>0</v>
          </cell>
          <cell r="AM40125">
            <v>0</v>
          </cell>
          <cell r="AN40125">
            <v>0</v>
          </cell>
          <cell r="AO40125">
            <v>0</v>
          </cell>
          <cell r="AP40125">
            <v>0</v>
          </cell>
          <cell r="AQ40125">
            <v>0</v>
          </cell>
          <cell r="AR40125" t="b">
            <v>0</v>
          </cell>
          <cell r="AS40125" t="b">
            <v>0</v>
          </cell>
          <cell r="AT40125" t="b">
            <v>0</v>
          </cell>
          <cell r="AU40125" t="b">
            <v>0</v>
          </cell>
          <cell r="AV40125" t="b">
            <v>0</v>
          </cell>
          <cell r="AW40125" t="b">
            <v>0</v>
          </cell>
        </row>
        <row r="40126">
          <cell r="S40126" t="str">
            <v>MCELDERRY PARK</v>
          </cell>
          <cell r="AF40126">
            <v>0</v>
          </cell>
          <cell r="AG40126">
            <v>0</v>
          </cell>
          <cell r="AH40126">
            <v>0</v>
          </cell>
          <cell r="AI40126">
            <v>0</v>
          </cell>
          <cell r="AJ40126">
            <v>0</v>
          </cell>
          <cell r="AK40126">
            <v>0</v>
          </cell>
          <cell r="AL40126">
            <v>0</v>
          </cell>
          <cell r="AM40126">
            <v>0</v>
          </cell>
          <cell r="AN40126">
            <v>0</v>
          </cell>
          <cell r="AO40126">
            <v>0</v>
          </cell>
          <cell r="AP40126">
            <v>0</v>
          </cell>
          <cell r="AQ40126">
            <v>1</v>
          </cell>
          <cell r="AR40126" t="b">
            <v>0</v>
          </cell>
          <cell r="AS40126" t="b">
            <v>0</v>
          </cell>
          <cell r="AT40126" t="b">
            <v>0</v>
          </cell>
          <cell r="AU40126" t="b">
            <v>0</v>
          </cell>
          <cell r="AV40126" t="b">
            <v>0</v>
          </cell>
          <cell r="AW40126" t="b">
            <v>0</v>
          </cell>
        </row>
        <row r="40127">
          <cell r="S40127" t="str">
            <v>PATTERSON PLACE</v>
          </cell>
          <cell r="AF40127">
            <v>0</v>
          </cell>
          <cell r="AG40127">
            <v>0</v>
          </cell>
          <cell r="AH40127">
            <v>0</v>
          </cell>
          <cell r="AI40127">
            <v>0</v>
          </cell>
          <cell r="AJ40127">
            <v>0</v>
          </cell>
          <cell r="AK40127">
            <v>0</v>
          </cell>
          <cell r="AL40127">
            <v>0</v>
          </cell>
          <cell r="AM40127">
            <v>0</v>
          </cell>
          <cell r="AN40127">
            <v>0</v>
          </cell>
          <cell r="AO40127">
            <v>0</v>
          </cell>
          <cell r="AP40127">
            <v>1</v>
          </cell>
          <cell r="AQ40127">
            <v>1</v>
          </cell>
          <cell r="AR40127" t="b">
            <v>0</v>
          </cell>
          <cell r="AS40127" t="b">
            <v>0</v>
          </cell>
          <cell r="AT40127" t="b">
            <v>0</v>
          </cell>
          <cell r="AU40127" t="b">
            <v>0</v>
          </cell>
          <cell r="AV40127" t="b">
            <v>0</v>
          </cell>
          <cell r="AW40127" t="b">
            <v>0</v>
          </cell>
        </row>
        <row r="40128">
          <cell r="S40128" t="str">
            <v>PARKVIEW/WOODBROOK</v>
          </cell>
          <cell r="AF40128">
            <v>0</v>
          </cell>
          <cell r="AG40128">
            <v>0</v>
          </cell>
          <cell r="AH40128">
            <v>0</v>
          </cell>
          <cell r="AI40128">
            <v>0</v>
          </cell>
          <cell r="AJ40128">
            <v>0</v>
          </cell>
          <cell r="AK40128">
            <v>0</v>
          </cell>
          <cell r="AL40128">
            <v>0</v>
          </cell>
          <cell r="AM40128">
            <v>1</v>
          </cell>
          <cell r="AN40128">
            <v>1</v>
          </cell>
          <cell r="AO40128">
            <v>1</v>
          </cell>
          <cell r="AP40128">
            <v>1</v>
          </cell>
          <cell r="AQ40128">
            <v>1</v>
          </cell>
          <cell r="AR40128" t="b">
            <v>0</v>
          </cell>
          <cell r="AS40128" t="b">
            <v>0</v>
          </cell>
          <cell r="AT40128" t="b">
            <v>0</v>
          </cell>
          <cell r="AU40128" t="b">
            <v>0</v>
          </cell>
          <cell r="AV40128" t="b">
            <v>0</v>
          </cell>
          <cell r="AW40128" t="b">
            <v>0</v>
          </cell>
        </row>
        <row r="40129">
          <cell r="S40129" t="str">
            <v>MONDAWMIN</v>
          </cell>
          <cell r="AF40129">
            <v>1</v>
          </cell>
          <cell r="AG40129">
            <v>1</v>
          </cell>
          <cell r="AH40129">
            <v>1</v>
          </cell>
          <cell r="AI40129">
            <v>1</v>
          </cell>
          <cell r="AJ40129">
            <v>1</v>
          </cell>
          <cell r="AK40129">
            <v>1</v>
          </cell>
          <cell r="AL40129">
            <v>1</v>
          </cell>
          <cell r="AM40129">
            <v>1</v>
          </cell>
          <cell r="AN40129">
            <v>1</v>
          </cell>
          <cell r="AO40129">
            <v>1</v>
          </cell>
          <cell r="AP40129">
            <v>1</v>
          </cell>
          <cell r="AQ40129">
            <v>1</v>
          </cell>
          <cell r="AR40129" t="b">
            <v>0</v>
          </cell>
          <cell r="AS40129" t="b">
            <v>0</v>
          </cell>
          <cell r="AT40129" t="b">
            <v>0</v>
          </cell>
          <cell r="AU40129" t="b">
            <v>0</v>
          </cell>
          <cell r="AV40129" t="b">
            <v>0</v>
          </cell>
          <cell r="AW40129" t="b">
            <v>0</v>
          </cell>
        </row>
        <row r="40130">
          <cell r="S40130" t="str">
            <v>COLDSTREAM HOMESTEAD MONTEBELL</v>
          </cell>
          <cell r="AF40130">
            <v>0</v>
          </cell>
          <cell r="AG40130">
            <v>0</v>
          </cell>
          <cell r="AH40130">
            <v>0</v>
          </cell>
          <cell r="AI40130">
            <v>0</v>
          </cell>
          <cell r="AJ40130">
            <v>0</v>
          </cell>
          <cell r="AK40130">
            <v>0</v>
          </cell>
          <cell r="AL40130">
            <v>1</v>
          </cell>
          <cell r="AM40130">
            <v>1</v>
          </cell>
          <cell r="AN40130">
            <v>1</v>
          </cell>
          <cell r="AO40130">
            <v>1</v>
          </cell>
          <cell r="AP40130">
            <v>1</v>
          </cell>
          <cell r="AQ40130">
            <v>1</v>
          </cell>
          <cell r="AR40130" t="b">
            <v>0</v>
          </cell>
          <cell r="AS40130" t="b">
            <v>0</v>
          </cell>
          <cell r="AT40130" t="b">
            <v>0</v>
          </cell>
          <cell r="AU40130" t="b">
            <v>0</v>
          </cell>
          <cell r="AV40130" t="b">
            <v>0</v>
          </cell>
          <cell r="AW40130" t="b">
            <v>0</v>
          </cell>
        </row>
        <row r="40131">
          <cell r="S40131" t="str">
            <v>COLDSTREAM HOMESTEAD MONTEBELL</v>
          </cell>
          <cell r="AF40131">
            <v>0</v>
          </cell>
          <cell r="AG40131">
            <v>0</v>
          </cell>
          <cell r="AH40131">
            <v>0</v>
          </cell>
          <cell r="AI40131">
            <v>0</v>
          </cell>
          <cell r="AJ40131">
            <v>0</v>
          </cell>
          <cell r="AK40131">
            <v>1</v>
          </cell>
          <cell r="AL40131">
            <v>1</v>
          </cell>
          <cell r="AM40131">
            <v>1</v>
          </cell>
          <cell r="AN40131">
            <v>1</v>
          </cell>
          <cell r="AO40131">
            <v>1</v>
          </cell>
          <cell r="AP40131">
            <v>1</v>
          </cell>
          <cell r="AQ40131">
            <v>1</v>
          </cell>
          <cell r="AR40131" t="b">
            <v>0</v>
          </cell>
          <cell r="AS40131" t="b">
            <v>0</v>
          </cell>
          <cell r="AT40131" t="b">
            <v>0</v>
          </cell>
          <cell r="AU40131" t="b">
            <v>0</v>
          </cell>
          <cell r="AV40131" t="b">
            <v>0</v>
          </cell>
          <cell r="AW40131" t="b">
            <v>0</v>
          </cell>
        </row>
        <row r="40132">
          <cell r="S40132" t="str">
            <v>EAST BALTIMORE MIDWAY</v>
          </cell>
          <cell r="AF40132">
            <v>0</v>
          </cell>
          <cell r="AG40132">
            <v>0</v>
          </cell>
          <cell r="AH40132">
            <v>0</v>
          </cell>
          <cell r="AI40132">
            <v>0</v>
          </cell>
          <cell r="AJ40132">
            <v>0</v>
          </cell>
          <cell r="AK40132">
            <v>0</v>
          </cell>
          <cell r="AL40132">
            <v>1</v>
          </cell>
          <cell r="AM40132">
            <v>1</v>
          </cell>
          <cell r="AN40132">
            <v>1</v>
          </cell>
          <cell r="AO40132">
            <v>1</v>
          </cell>
          <cell r="AP40132">
            <v>1</v>
          </cell>
          <cell r="AQ40132">
            <v>1</v>
          </cell>
          <cell r="AR40132" t="b">
            <v>0</v>
          </cell>
          <cell r="AS40132" t="b">
            <v>0</v>
          </cell>
          <cell r="AT40132" t="b">
            <v>0</v>
          </cell>
          <cell r="AU40132" t="b">
            <v>0</v>
          </cell>
          <cell r="AV40132" t="b">
            <v>0</v>
          </cell>
          <cell r="AW40132" t="b">
            <v>0</v>
          </cell>
        </row>
        <row r="40133">
          <cell r="S40133" t="str">
            <v>EAST BALTIMORE MIDWAY</v>
          </cell>
          <cell r="AF40133">
            <v>1</v>
          </cell>
          <cell r="AG40133">
            <v>1</v>
          </cell>
          <cell r="AH40133">
            <v>1</v>
          </cell>
          <cell r="AI40133">
            <v>1</v>
          </cell>
          <cell r="AJ40133">
            <v>1</v>
          </cell>
          <cell r="AK40133">
            <v>1</v>
          </cell>
          <cell r="AL40133">
            <v>1</v>
          </cell>
          <cell r="AM40133">
            <v>1</v>
          </cell>
          <cell r="AN40133">
            <v>1</v>
          </cell>
          <cell r="AO40133">
            <v>1</v>
          </cell>
          <cell r="AP40133">
            <v>1</v>
          </cell>
          <cell r="AQ40133">
            <v>1</v>
          </cell>
          <cell r="AR40133" t="b">
            <v>0</v>
          </cell>
          <cell r="AS40133" t="b">
            <v>0</v>
          </cell>
          <cell r="AT40133" t="b">
            <v>0</v>
          </cell>
          <cell r="AU40133" t="b">
            <v>0</v>
          </cell>
          <cell r="AV40133" t="b">
            <v>0</v>
          </cell>
          <cell r="AW40133" t="b">
            <v>0</v>
          </cell>
        </row>
        <row r="40134">
          <cell r="S40134" t="str">
            <v>COLDSTREAM HOMESTEAD MONTEBELL</v>
          </cell>
          <cell r="AF40134">
            <v>0</v>
          </cell>
          <cell r="AG40134">
            <v>0</v>
          </cell>
          <cell r="AH40134">
            <v>0</v>
          </cell>
          <cell r="AI40134">
            <v>0</v>
          </cell>
          <cell r="AJ40134">
            <v>0</v>
          </cell>
          <cell r="AK40134">
            <v>0</v>
          </cell>
          <cell r="AL40134">
            <v>0</v>
          </cell>
          <cell r="AM40134">
            <v>0</v>
          </cell>
          <cell r="AN40134">
            <v>0</v>
          </cell>
          <cell r="AO40134">
            <v>0</v>
          </cell>
          <cell r="AP40134">
            <v>1</v>
          </cell>
          <cell r="AQ40134">
            <v>1</v>
          </cell>
          <cell r="AR40134" t="b">
            <v>0</v>
          </cell>
          <cell r="AS40134" t="b">
            <v>0</v>
          </cell>
          <cell r="AT40134" t="b">
            <v>0</v>
          </cell>
          <cell r="AU40134" t="b">
            <v>0</v>
          </cell>
          <cell r="AV40134" t="b">
            <v>0</v>
          </cell>
          <cell r="AW40134" t="b">
            <v>0</v>
          </cell>
        </row>
        <row r="40135">
          <cell r="S40135" t="str">
            <v>COLDSTREAM HOMESTEAD MONTEBELL</v>
          </cell>
          <cell r="AF40135">
            <v>0</v>
          </cell>
          <cell r="AG40135">
            <v>0</v>
          </cell>
          <cell r="AH40135">
            <v>1</v>
          </cell>
          <cell r="AI40135">
            <v>1</v>
          </cell>
          <cell r="AJ40135">
            <v>1</v>
          </cell>
          <cell r="AK40135">
            <v>1</v>
          </cell>
          <cell r="AL40135">
            <v>1</v>
          </cell>
          <cell r="AM40135">
            <v>1</v>
          </cell>
          <cell r="AN40135">
            <v>1</v>
          </cell>
          <cell r="AO40135">
            <v>1</v>
          </cell>
          <cell r="AP40135">
            <v>1</v>
          </cell>
          <cell r="AQ40135">
            <v>1</v>
          </cell>
          <cell r="AR40135" t="b">
            <v>0</v>
          </cell>
          <cell r="AS40135" t="b">
            <v>0</v>
          </cell>
          <cell r="AT40135" t="b">
            <v>0</v>
          </cell>
          <cell r="AU40135" t="b">
            <v>0</v>
          </cell>
          <cell r="AV40135" t="b">
            <v>0</v>
          </cell>
          <cell r="AW40135" t="b">
            <v>0</v>
          </cell>
        </row>
        <row r="40136">
          <cell r="S40136" t="str">
            <v>CANTON</v>
          </cell>
          <cell r="AF40136">
            <v>0</v>
          </cell>
          <cell r="AG40136">
            <v>0</v>
          </cell>
          <cell r="AH40136">
            <v>0</v>
          </cell>
          <cell r="AI40136">
            <v>0</v>
          </cell>
          <cell r="AJ40136">
            <v>0</v>
          </cell>
          <cell r="AK40136">
            <v>0</v>
          </cell>
          <cell r="AL40136">
            <v>0</v>
          </cell>
          <cell r="AM40136">
            <v>0</v>
          </cell>
          <cell r="AN40136">
            <v>0</v>
          </cell>
          <cell r="AO40136">
            <v>0</v>
          </cell>
          <cell r="AP40136">
            <v>0</v>
          </cell>
          <cell r="AQ40136">
            <v>0</v>
          </cell>
          <cell r="AR40136" t="b">
            <v>0</v>
          </cell>
          <cell r="AS40136" t="b">
            <v>0</v>
          </cell>
          <cell r="AT40136" t="b">
            <v>0</v>
          </cell>
          <cell r="AU40136" t="b">
            <v>0</v>
          </cell>
          <cell r="AV40136" t="b">
            <v>0</v>
          </cell>
          <cell r="AW40136" t="b">
            <v>0</v>
          </cell>
        </row>
        <row r="40137">
          <cell r="S40137" t="str">
            <v>CARROLL-SOUTH HILTON</v>
          </cell>
          <cell r="AF40137">
            <v>0</v>
          </cell>
          <cell r="AG40137">
            <v>0</v>
          </cell>
          <cell r="AH40137">
            <v>0</v>
          </cell>
          <cell r="AI40137">
            <v>0</v>
          </cell>
          <cell r="AJ40137">
            <v>0</v>
          </cell>
          <cell r="AK40137">
            <v>0</v>
          </cell>
          <cell r="AL40137">
            <v>1</v>
          </cell>
          <cell r="AM40137">
            <v>1</v>
          </cell>
          <cell r="AN40137">
            <v>1</v>
          </cell>
          <cell r="AO40137">
            <v>1</v>
          </cell>
          <cell r="AP40137">
            <v>1</v>
          </cell>
          <cell r="AQ40137">
            <v>1</v>
          </cell>
          <cell r="AR40137" t="b">
            <v>0</v>
          </cell>
          <cell r="AS40137" t="b">
            <v>0</v>
          </cell>
          <cell r="AT40137" t="b">
            <v>0</v>
          </cell>
          <cell r="AU40137" t="b">
            <v>0</v>
          </cell>
          <cell r="AV40137" t="b">
            <v>0</v>
          </cell>
          <cell r="AW40137" t="b">
            <v>0</v>
          </cell>
        </row>
        <row r="40138">
          <cell r="S40138" t="str">
            <v>CARROLL-SOUTH HILTON</v>
          </cell>
          <cell r="AF40138">
            <v>1</v>
          </cell>
          <cell r="AG40138">
            <v>1</v>
          </cell>
          <cell r="AH40138">
            <v>1</v>
          </cell>
          <cell r="AI40138">
            <v>1</v>
          </cell>
          <cell r="AJ40138">
            <v>1</v>
          </cell>
          <cell r="AK40138">
            <v>1</v>
          </cell>
          <cell r="AL40138">
            <v>1</v>
          </cell>
          <cell r="AM40138">
            <v>1</v>
          </cell>
          <cell r="AN40138">
            <v>1</v>
          </cell>
          <cell r="AO40138">
            <v>1</v>
          </cell>
          <cell r="AP40138">
            <v>1</v>
          </cell>
          <cell r="AQ40138">
            <v>1</v>
          </cell>
          <cell r="AR40138" t="b">
            <v>0</v>
          </cell>
          <cell r="AS40138" t="b">
            <v>0</v>
          </cell>
          <cell r="AT40138" t="b">
            <v>0</v>
          </cell>
          <cell r="AU40138" t="b">
            <v>0</v>
          </cell>
          <cell r="AV40138" t="b">
            <v>0</v>
          </cell>
          <cell r="AW40138" t="b">
            <v>0</v>
          </cell>
        </row>
        <row r="40139">
          <cell r="S40139" t="str">
            <v>DORCHESTER</v>
          </cell>
          <cell r="AF40139">
            <v>0</v>
          </cell>
          <cell r="AG40139">
            <v>0</v>
          </cell>
          <cell r="AH40139">
            <v>0</v>
          </cell>
          <cell r="AI40139">
            <v>0</v>
          </cell>
          <cell r="AJ40139">
            <v>0</v>
          </cell>
          <cell r="AK40139">
            <v>0</v>
          </cell>
          <cell r="AL40139">
            <v>0</v>
          </cell>
          <cell r="AM40139">
            <v>0</v>
          </cell>
          <cell r="AN40139">
            <v>0</v>
          </cell>
          <cell r="AO40139">
            <v>0</v>
          </cell>
          <cell r="AP40139">
            <v>1</v>
          </cell>
          <cell r="AQ40139">
            <v>1</v>
          </cell>
          <cell r="AR40139" t="b">
            <v>0</v>
          </cell>
          <cell r="AS40139" t="b">
            <v>0</v>
          </cell>
          <cell r="AT40139" t="b">
            <v>0</v>
          </cell>
          <cell r="AU40139" t="b">
            <v>0</v>
          </cell>
          <cell r="AV40139" t="b">
            <v>0</v>
          </cell>
          <cell r="AW40139" t="b">
            <v>0</v>
          </cell>
        </row>
        <row r="40140">
          <cell r="S40140" t="str">
            <v>COLDSTREAM HOMESTEAD MONTEBELL</v>
          </cell>
          <cell r="AF40140">
            <v>1</v>
          </cell>
          <cell r="AG40140">
            <v>1</v>
          </cell>
          <cell r="AH40140">
            <v>1</v>
          </cell>
          <cell r="AI40140">
            <v>1</v>
          </cell>
          <cell r="AJ40140">
            <v>1</v>
          </cell>
          <cell r="AK40140">
            <v>1</v>
          </cell>
          <cell r="AL40140">
            <v>1</v>
          </cell>
          <cell r="AM40140">
            <v>1</v>
          </cell>
          <cell r="AN40140">
            <v>1</v>
          </cell>
          <cell r="AO40140">
            <v>1</v>
          </cell>
          <cell r="AP40140">
            <v>1</v>
          </cell>
          <cell r="AQ40140">
            <v>1</v>
          </cell>
          <cell r="AR40140" t="b">
            <v>0</v>
          </cell>
          <cell r="AS40140" t="b">
            <v>0</v>
          </cell>
          <cell r="AT40140" t="b">
            <v>0</v>
          </cell>
          <cell r="AU40140" t="b">
            <v>0</v>
          </cell>
          <cell r="AV40140" t="b">
            <v>0</v>
          </cell>
          <cell r="AW40140" t="b">
            <v>0</v>
          </cell>
        </row>
        <row r="40141">
          <cell r="S40141" t="str">
            <v>COLDSTREAM HOMESTEAD MONTEBELL</v>
          </cell>
          <cell r="AF40141">
            <v>0</v>
          </cell>
          <cell r="AG40141">
            <v>0</v>
          </cell>
          <cell r="AH40141">
            <v>0</v>
          </cell>
          <cell r="AI40141">
            <v>0</v>
          </cell>
          <cell r="AJ40141">
            <v>0</v>
          </cell>
          <cell r="AK40141">
            <v>0</v>
          </cell>
          <cell r="AL40141">
            <v>0</v>
          </cell>
          <cell r="AM40141">
            <v>0</v>
          </cell>
          <cell r="AN40141">
            <v>0</v>
          </cell>
          <cell r="AO40141">
            <v>0</v>
          </cell>
          <cell r="AP40141">
            <v>0</v>
          </cell>
          <cell r="AQ40141">
            <v>0</v>
          </cell>
          <cell r="AR40141" t="b">
            <v>0</v>
          </cell>
          <cell r="AS40141" t="b">
            <v>0</v>
          </cell>
          <cell r="AT40141" t="b">
            <v>0</v>
          </cell>
          <cell r="AU40141" t="b">
            <v>0</v>
          </cell>
          <cell r="AV40141" t="b">
            <v>0</v>
          </cell>
          <cell r="AW40141" t="b">
            <v>0</v>
          </cell>
        </row>
        <row r="40142">
          <cell r="S40142" t="str">
            <v>SANDTOWN-WINCHESTER</v>
          </cell>
          <cell r="AF40142">
            <v>0</v>
          </cell>
          <cell r="AG40142">
            <v>0</v>
          </cell>
          <cell r="AH40142">
            <v>0</v>
          </cell>
          <cell r="AI40142">
            <v>0</v>
          </cell>
          <cell r="AJ40142">
            <v>0</v>
          </cell>
          <cell r="AK40142">
            <v>0</v>
          </cell>
          <cell r="AL40142">
            <v>0</v>
          </cell>
          <cell r="AM40142">
            <v>0</v>
          </cell>
          <cell r="AN40142">
            <v>1</v>
          </cell>
          <cell r="AO40142">
            <v>1</v>
          </cell>
          <cell r="AP40142">
            <v>1</v>
          </cell>
          <cell r="AQ40142">
            <v>1</v>
          </cell>
          <cell r="AR40142" t="b">
            <v>0</v>
          </cell>
          <cell r="AS40142" t="b">
            <v>0</v>
          </cell>
          <cell r="AT40142" t="b">
            <v>0</v>
          </cell>
          <cell r="AU40142" t="b">
            <v>0</v>
          </cell>
          <cell r="AV40142" t="b">
            <v>0</v>
          </cell>
          <cell r="AW40142" t="b">
            <v>0</v>
          </cell>
        </row>
        <row r="40143">
          <cell r="S40143" t="str">
            <v>MIDTOWN-EDMONDSON</v>
          </cell>
          <cell r="AF40143">
            <v>1</v>
          </cell>
          <cell r="AG40143">
            <v>1</v>
          </cell>
          <cell r="AH40143">
            <v>1</v>
          </cell>
          <cell r="AI40143">
            <v>1</v>
          </cell>
          <cell r="AJ40143">
            <v>1</v>
          </cell>
          <cell r="AK40143">
            <v>1</v>
          </cell>
          <cell r="AL40143">
            <v>1</v>
          </cell>
          <cell r="AM40143">
            <v>1</v>
          </cell>
          <cell r="AN40143">
            <v>1</v>
          </cell>
          <cell r="AO40143">
            <v>1</v>
          </cell>
          <cell r="AP40143">
            <v>1</v>
          </cell>
          <cell r="AQ40143">
            <v>1</v>
          </cell>
          <cell r="AR40143" t="b">
            <v>0</v>
          </cell>
          <cell r="AS40143" t="b">
            <v>0</v>
          </cell>
          <cell r="AT40143" t="b">
            <v>0</v>
          </cell>
          <cell r="AU40143" t="b">
            <v>0</v>
          </cell>
          <cell r="AV40143" t="b">
            <v>0</v>
          </cell>
          <cell r="AW40143" t="b">
            <v>0</v>
          </cell>
        </row>
        <row r="40144">
          <cell r="S40144" t="str">
            <v>PENROSE/FAYETTE STREET OUTREAC</v>
          </cell>
          <cell r="AF40144">
            <v>0</v>
          </cell>
          <cell r="AG40144">
            <v>0</v>
          </cell>
          <cell r="AH40144">
            <v>0</v>
          </cell>
          <cell r="AI40144">
            <v>0</v>
          </cell>
          <cell r="AJ40144">
            <v>0</v>
          </cell>
          <cell r="AK40144">
            <v>0</v>
          </cell>
          <cell r="AL40144">
            <v>0</v>
          </cell>
          <cell r="AM40144">
            <v>0</v>
          </cell>
          <cell r="AN40144">
            <v>0</v>
          </cell>
          <cell r="AO40144">
            <v>0</v>
          </cell>
          <cell r="AP40144">
            <v>0</v>
          </cell>
          <cell r="AQ40144">
            <v>1</v>
          </cell>
          <cell r="AR40144" t="b">
            <v>0</v>
          </cell>
          <cell r="AS40144" t="b">
            <v>0</v>
          </cell>
          <cell r="AT40144" t="b">
            <v>0</v>
          </cell>
          <cell r="AU40144" t="b">
            <v>0</v>
          </cell>
          <cell r="AV40144" t="b">
            <v>0</v>
          </cell>
          <cell r="AW40144" t="b">
            <v>0</v>
          </cell>
        </row>
        <row r="40145">
          <cell r="S40145" t="str">
            <v>CARROLLTON RIDGE</v>
          </cell>
          <cell r="AF40145">
            <v>0</v>
          </cell>
          <cell r="AG40145">
            <v>1</v>
          </cell>
          <cell r="AH40145">
            <v>1</v>
          </cell>
          <cell r="AI40145">
            <v>1</v>
          </cell>
          <cell r="AJ40145">
            <v>1</v>
          </cell>
          <cell r="AK40145">
            <v>1</v>
          </cell>
          <cell r="AL40145">
            <v>1</v>
          </cell>
          <cell r="AM40145">
            <v>1</v>
          </cell>
          <cell r="AN40145">
            <v>1</v>
          </cell>
          <cell r="AO40145">
            <v>1</v>
          </cell>
          <cell r="AP40145">
            <v>1</v>
          </cell>
          <cell r="AQ40145">
            <v>1</v>
          </cell>
          <cell r="AR40145" t="b">
            <v>0</v>
          </cell>
          <cell r="AS40145" t="b">
            <v>0</v>
          </cell>
          <cell r="AT40145" t="b">
            <v>0</v>
          </cell>
          <cell r="AU40145" t="b">
            <v>0</v>
          </cell>
          <cell r="AV40145" t="b">
            <v>0</v>
          </cell>
          <cell r="AW40145" t="b">
            <v>0</v>
          </cell>
        </row>
        <row r="40146">
          <cell r="S40146" t="str">
            <v>CARROLLTON RIDGE</v>
          </cell>
          <cell r="AF40146">
            <v>0</v>
          </cell>
          <cell r="AG40146">
            <v>0</v>
          </cell>
          <cell r="AH40146">
            <v>0</v>
          </cell>
          <cell r="AI40146">
            <v>0</v>
          </cell>
          <cell r="AJ40146">
            <v>0</v>
          </cell>
          <cell r="AK40146">
            <v>0</v>
          </cell>
          <cell r="AL40146">
            <v>0</v>
          </cell>
          <cell r="AM40146">
            <v>0</v>
          </cell>
          <cell r="AN40146">
            <v>0</v>
          </cell>
          <cell r="AO40146">
            <v>0</v>
          </cell>
          <cell r="AP40146">
            <v>0</v>
          </cell>
          <cell r="AQ40146">
            <v>0</v>
          </cell>
          <cell r="AR40146" t="b">
            <v>0</v>
          </cell>
          <cell r="AS40146" t="b">
            <v>0</v>
          </cell>
          <cell r="AT40146" t="b">
            <v>0</v>
          </cell>
          <cell r="AU40146" t="b">
            <v>0</v>
          </cell>
          <cell r="AV40146" t="b">
            <v>0</v>
          </cell>
          <cell r="AW40146" t="b">
            <v>0</v>
          </cell>
        </row>
        <row r="40147">
          <cell r="S40147" t="str">
            <v>CARROLLTON RIDGE</v>
          </cell>
          <cell r="AF40147">
            <v>0</v>
          </cell>
          <cell r="AG40147">
            <v>0</v>
          </cell>
          <cell r="AH40147">
            <v>0</v>
          </cell>
          <cell r="AI40147">
            <v>0</v>
          </cell>
          <cell r="AJ40147">
            <v>0</v>
          </cell>
          <cell r="AK40147">
            <v>0</v>
          </cell>
          <cell r="AL40147">
            <v>0</v>
          </cell>
          <cell r="AM40147">
            <v>0</v>
          </cell>
          <cell r="AN40147">
            <v>0</v>
          </cell>
          <cell r="AO40147">
            <v>1</v>
          </cell>
          <cell r="AP40147">
            <v>1</v>
          </cell>
          <cell r="AQ40147">
            <v>1</v>
          </cell>
          <cell r="AR40147" t="b">
            <v>0</v>
          </cell>
          <cell r="AS40147" t="b">
            <v>0</v>
          </cell>
          <cell r="AT40147" t="b">
            <v>0</v>
          </cell>
          <cell r="AU40147" t="b">
            <v>0</v>
          </cell>
          <cell r="AV40147" t="b">
            <v>0</v>
          </cell>
          <cell r="AW40147" t="b">
            <v>0</v>
          </cell>
        </row>
        <row r="40148">
          <cell r="S40148" t="str">
            <v>NEW SOUTHWEST/MOUNT CLARE</v>
          </cell>
          <cell r="AF40148">
            <v>0</v>
          </cell>
          <cell r="AG40148">
            <v>0</v>
          </cell>
          <cell r="AH40148">
            <v>0</v>
          </cell>
          <cell r="AI40148">
            <v>0</v>
          </cell>
          <cell r="AJ40148">
            <v>0</v>
          </cell>
          <cell r="AK40148">
            <v>0</v>
          </cell>
          <cell r="AL40148">
            <v>0</v>
          </cell>
          <cell r="AM40148">
            <v>0</v>
          </cell>
          <cell r="AN40148">
            <v>0</v>
          </cell>
          <cell r="AO40148">
            <v>0</v>
          </cell>
          <cell r="AP40148">
            <v>1</v>
          </cell>
          <cell r="AQ40148">
            <v>1</v>
          </cell>
          <cell r="AR40148" t="b">
            <v>0</v>
          </cell>
          <cell r="AS40148" t="b">
            <v>0</v>
          </cell>
          <cell r="AT40148" t="b">
            <v>0</v>
          </cell>
          <cell r="AU40148" t="b">
            <v>0</v>
          </cell>
          <cell r="AV40148" t="b">
            <v>0</v>
          </cell>
          <cell r="AW40148" t="b">
            <v>0</v>
          </cell>
        </row>
        <row r="40149">
          <cell r="S40149" t="str">
            <v>CARROLLTON RIDGE</v>
          </cell>
          <cell r="AF40149">
            <v>0</v>
          </cell>
          <cell r="AG40149">
            <v>0</v>
          </cell>
          <cell r="AH40149">
            <v>0</v>
          </cell>
          <cell r="AI40149">
            <v>0</v>
          </cell>
          <cell r="AJ40149">
            <v>0</v>
          </cell>
          <cell r="AK40149">
            <v>0</v>
          </cell>
          <cell r="AL40149">
            <v>0</v>
          </cell>
          <cell r="AM40149">
            <v>0</v>
          </cell>
          <cell r="AN40149">
            <v>1</v>
          </cell>
          <cell r="AO40149">
            <v>1</v>
          </cell>
          <cell r="AP40149">
            <v>1</v>
          </cell>
          <cell r="AQ40149">
            <v>1</v>
          </cell>
          <cell r="AR40149" t="b">
            <v>0</v>
          </cell>
          <cell r="AS40149" t="b">
            <v>0</v>
          </cell>
          <cell r="AT40149" t="b">
            <v>0</v>
          </cell>
          <cell r="AU40149" t="b">
            <v>0</v>
          </cell>
          <cell r="AV40149" t="b">
            <v>0</v>
          </cell>
          <cell r="AW40149" t="b">
            <v>0</v>
          </cell>
        </row>
        <row r="40150">
          <cell r="S40150" t="str">
            <v>WASHINGTON VILLAGE</v>
          </cell>
          <cell r="AF40150">
            <v>1</v>
          </cell>
          <cell r="AG40150">
            <v>1</v>
          </cell>
          <cell r="AH40150">
            <v>1</v>
          </cell>
          <cell r="AI40150">
            <v>1</v>
          </cell>
          <cell r="AJ40150">
            <v>1</v>
          </cell>
          <cell r="AK40150">
            <v>1</v>
          </cell>
          <cell r="AL40150">
            <v>1</v>
          </cell>
          <cell r="AM40150">
            <v>1</v>
          </cell>
          <cell r="AN40150">
            <v>1</v>
          </cell>
          <cell r="AO40150">
            <v>1</v>
          </cell>
          <cell r="AP40150">
            <v>1</v>
          </cell>
          <cell r="AQ40150">
            <v>1</v>
          </cell>
          <cell r="AR40150" t="b">
            <v>0</v>
          </cell>
          <cell r="AS40150" t="b">
            <v>0</v>
          </cell>
          <cell r="AT40150" t="b">
            <v>0</v>
          </cell>
          <cell r="AU40150" t="b">
            <v>0</v>
          </cell>
          <cell r="AV40150" t="b">
            <v>0</v>
          </cell>
          <cell r="AW40150" t="b">
            <v>0</v>
          </cell>
        </row>
        <row r="40151">
          <cell r="S40151" t="str">
            <v>OLIVER</v>
          </cell>
          <cell r="AF40151">
            <v>1</v>
          </cell>
          <cell r="AG40151">
            <v>1</v>
          </cell>
          <cell r="AH40151">
            <v>1</v>
          </cell>
          <cell r="AI40151">
            <v>1</v>
          </cell>
          <cell r="AJ40151">
            <v>1</v>
          </cell>
          <cell r="AK40151">
            <v>1</v>
          </cell>
          <cell r="AL40151">
            <v>1</v>
          </cell>
          <cell r="AM40151">
            <v>1</v>
          </cell>
          <cell r="AN40151">
            <v>1</v>
          </cell>
          <cell r="AO40151">
            <v>1</v>
          </cell>
          <cell r="AP40151">
            <v>1</v>
          </cell>
          <cell r="AQ40151">
            <v>1</v>
          </cell>
          <cell r="AR40151" t="b">
            <v>0</v>
          </cell>
          <cell r="AS40151" t="b">
            <v>0</v>
          </cell>
          <cell r="AT40151" t="b">
            <v>0</v>
          </cell>
          <cell r="AU40151" t="b">
            <v>0</v>
          </cell>
          <cell r="AV40151" t="b">
            <v>0</v>
          </cell>
          <cell r="AW40151" t="b">
            <v>0</v>
          </cell>
        </row>
        <row r="40152">
          <cell r="S40152" t="str">
            <v>JOHNSTON SQUARE</v>
          </cell>
          <cell r="AF40152">
            <v>1</v>
          </cell>
          <cell r="AG40152">
            <v>1</v>
          </cell>
          <cell r="AH40152">
            <v>1</v>
          </cell>
          <cell r="AI40152">
            <v>1</v>
          </cell>
          <cell r="AJ40152">
            <v>1</v>
          </cell>
          <cell r="AK40152">
            <v>1</v>
          </cell>
          <cell r="AL40152">
            <v>1</v>
          </cell>
          <cell r="AM40152">
            <v>1</v>
          </cell>
          <cell r="AN40152">
            <v>1</v>
          </cell>
          <cell r="AO40152">
            <v>1</v>
          </cell>
          <cell r="AP40152">
            <v>1</v>
          </cell>
          <cell r="AQ40152">
            <v>1</v>
          </cell>
          <cell r="AR40152" t="b">
            <v>0</v>
          </cell>
          <cell r="AS40152" t="b">
            <v>0</v>
          </cell>
          <cell r="AT40152" t="b">
            <v>0</v>
          </cell>
          <cell r="AU40152" t="b">
            <v>0</v>
          </cell>
          <cell r="AV40152" t="b">
            <v>0</v>
          </cell>
          <cell r="AW40152" t="b">
            <v>0</v>
          </cell>
        </row>
        <row r="40153">
          <cell r="S40153" t="str">
            <v>JOHNSTON SQUARE</v>
          </cell>
          <cell r="AF40153">
            <v>0</v>
          </cell>
          <cell r="AG40153">
            <v>0</v>
          </cell>
          <cell r="AH40153">
            <v>0</v>
          </cell>
          <cell r="AI40153">
            <v>0</v>
          </cell>
          <cell r="AJ40153">
            <v>0</v>
          </cell>
          <cell r="AK40153">
            <v>0</v>
          </cell>
          <cell r="AL40153">
            <v>0</v>
          </cell>
          <cell r="AM40153">
            <v>0</v>
          </cell>
          <cell r="AN40153">
            <v>1</v>
          </cell>
          <cell r="AO40153">
            <v>1</v>
          </cell>
          <cell r="AP40153">
            <v>1</v>
          </cell>
          <cell r="AQ40153">
            <v>1</v>
          </cell>
          <cell r="AR40153" t="b">
            <v>0</v>
          </cell>
          <cell r="AS40153" t="b">
            <v>0</v>
          </cell>
          <cell r="AT40153" t="b">
            <v>0</v>
          </cell>
          <cell r="AU40153" t="b">
            <v>0</v>
          </cell>
          <cell r="AV40153" t="b">
            <v>0</v>
          </cell>
          <cell r="AW40153" t="b">
            <v>0</v>
          </cell>
        </row>
        <row r="40154">
          <cell r="S40154" t="str">
            <v>JOHNSTON SQUARE</v>
          </cell>
          <cell r="AF40154">
            <v>0</v>
          </cell>
          <cell r="AG40154">
            <v>0</v>
          </cell>
          <cell r="AH40154">
            <v>0</v>
          </cell>
          <cell r="AI40154">
            <v>0</v>
          </cell>
          <cell r="AJ40154">
            <v>0</v>
          </cell>
          <cell r="AK40154">
            <v>0</v>
          </cell>
          <cell r="AL40154">
            <v>0</v>
          </cell>
          <cell r="AM40154">
            <v>0</v>
          </cell>
          <cell r="AN40154">
            <v>0</v>
          </cell>
          <cell r="AO40154">
            <v>1</v>
          </cell>
          <cell r="AP40154">
            <v>1</v>
          </cell>
          <cell r="AQ40154">
            <v>1</v>
          </cell>
          <cell r="AR40154" t="b">
            <v>0</v>
          </cell>
          <cell r="AS40154" t="b">
            <v>0</v>
          </cell>
          <cell r="AT40154" t="b">
            <v>0</v>
          </cell>
          <cell r="AU40154" t="b">
            <v>0</v>
          </cell>
          <cell r="AV40154" t="b">
            <v>0</v>
          </cell>
          <cell r="AW40154" t="b">
            <v>0</v>
          </cell>
        </row>
        <row r="40155">
          <cell r="S40155" t="str">
            <v>JOHNSTON SQUARE</v>
          </cell>
          <cell r="AF40155">
            <v>0</v>
          </cell>
          <cell r="AG40155">
            <v>0</v>
          </cell>
          <cell r="AH40155">
            <v>0</v>
          </cell>
          <cell r="AI40155">
            <v>1</v>
          </cell>
          <cell r="AJ40155">
            <v>1</v>
          </cell>
          <cell r="AK40155">
            <v>1</v>
          </cell>
          <cell r="AL40155">
            <v>1</v>
          </cell>
          <cell r="AM40155">
            <v>1</v>
          </cell>
          <cell r="AN40155">
            <v>1</v>
          </cell>
          <cell r="AO40155">
            <v>1</v>
          </cell>
          <cell r="AP40155">
            <v>1</v>
          </cell>
          <cell r="AQ40155">
            <v>1</v>
          </cell>
          <cell r="AR40155" t="b">
            <v>0</v>
          </cell>
          <cell r="AS40155" t="b">
            <v>0</v>
          </cell>
          <cell r="AT40155" t="b">
            <v>0</v>
          </cell>
          <cell r="AU40155" t="b">
            <v>0</v>
          </cell>
          <cell r="AV40155" t="b">
            <v>0</v>
          </cell>
          <cell r="AW40155" t="b">
            <v>0</v>
          </cell>
        </row>
        <row r="40156">
          <cell r="S40156" t="str">
            <v>JOHNSTON SQUARE</v>
          </cell>
          <cell r="AF40156">
            <v>0</v>
          </cell>
          <cell r="AG40156">
            <v>1</v>
          </cell>
          <cell r="AH40156">
            <v>1</v>
          </cell>
          <cell r="AI40156">
            <v>1</v>
          </cell>
          <cell r="AJ40156">
            <v>1</v>
          </cell>
          <cell r="AK40156">
            <v>1</v>
          </cell>
          <cell r="AL40156">
            <v>1</v>
          </cell>
          <cell r="AM40156">
            <v>1</v>
          </cell>
          <cell r="AN40156">
            <v>1</v>
          </cell>
          <cell r="AO40156">
            <v>1</v>
          </cell>
          <cell r="AP40156">
            <v>1</v>
          </cell>
          <cell r="AQ40156">
            <v>1</v>
          </cell>
          <cell r="AR40156" t="b">
            <v>0</v>
          </cell>
          <cell r="AS40156" t="b">
            <v>0</v>
          </cell>
          <cell r="AT40156" t="b">
            <v>0</v>
          </cell>
          <cell r="AU40156" t="b">
            <v>0</v>
          </cell>
          <cell r="AV40156" t="b">
            <v>0</v>
          </cell>
          <cell r="AW40156" t="b">
            <v>0</v>
          </cell>
        </row>
        <row r="40157">
          <cell r="S40157" t="str">
            <v>GAY STREET</v>
          </cell>
          <cell r="AF40157">
            <v>0</v>
          </cell>
          <cell r="AG40157">
            <v>0</v>
          </cell>
          <cell r="AH40157">
            <v>0</v>
          </cell>
          <cell r="AI40157">
            <v>0</v>
          </cell>
          <cell r="AJ40157">
            <v>0</v>
          </cell>
          <cell r="AK40157">
            <v>0</v>
          </cell>
          <cell r="AL40157">
            <v>0</v>
          </cell>
          <cell r="AM40157">
            <v>0</v>
          </cell>
          <cell r="AN40157">
            <v>0</v>
          </cell>
          <cell r="AO40157">
            <v>0</v>
          </cell>
          <cell r="AP40157">
            <v>1</v>
          </cell>
          <cell r="AQ40157">
            <v>1</v>
          </cell>
          <cell r="AR40157" t="b">
            <v>0</v>
          </cell>
          <cell r="AS40157" t="b">
            <v>0</v>
          </cell>
          <cell r="AT40157" t="b">
            <v>0</v>
          </cell>
          <cell r="AU40157" t="b">
            <v>0</v>
          </cell>
          <cell r="AV40157" t="b">
            <v>0</v>
          </cell>
          <cell r="AW40157" t="b">
            <v>0</v>
          </cell>
        </row>
        <row r="40158">
          <cell r="S40158" t="str">
            <v>JOHNSTON SQUARE</v>
          </cell>
          <cell r="AF40158">
            <v>0</v>
          </cell>
          <cell r="AG40158">
            <v>0</v>
          </cell>
          <cell r="AH40158">
            <v>0</v>
          </cell>
          <cell r="AI40158">
            <v>0</v>
          </cell>
          <cell r="AJ40158">
            <v>0</v>
          </cell>
          <cell r="AK40158">
            <v>0</v>
          </cell>
          <cell r="AL40158">
            <v>0</v>
          </cell>
          <cell r="AM40158">
            <v>0</v>
          </cell>
          <cell r="AN40158">
            <v>0</v>
          </cell>
          <cell r="AO40158">
            <v>1</v>
          </cell>
          <cell r="AP40158">
            <v>1</v>
          </cell>
          <cell r="AQ40158">
            <v>1</v>
          </cell>
          <cell r="AR40158" t="b">
            <v>0</v>
          </cell>
          <cell r="AS40158" t="b">
            <v>0</v>
          </cell>
          <cell r="AT40158" t="b">
            <v>0</v>
          </cell>
          <cell r="AU40158" t="b">
            <v>0</v>
          </cell>
          <cell r="AV40158" t="b">
            <v>0</v>
          </cell>
          <cell r="AW40158" t="b">
            <v>0</v>
          </cell>
        </row>
        <row r="40159">
          <cell r="S40159" t="str">
            <v>JOHNSTON SQUARE</v>
          </cell>
          <cell r="AF40159">
            <v>0</v>
          </cell>
          <cell r="AG40159">
            <v>0</v>
          </cell>
          <cell r="AH40159">
            <v>0</v>
          </cell>
          <cell r="AI40159">
            <v>0</v>
          </cell>
          <cell r="AJ40159">
            <v>0</v>
          </cell>
          <cell r="AK40159">
            <v>0</v>
          </cell>
          <cell r="AL40159">
            <v>0</v>
          </cell>
          <cell r="AM40159">
            <v>0</v>
          </cell>
          <cell r="AN40159">
            <v>1</v>
          </cell>
          <cell r="AO40159">
            <v>1</v>
          </cell>
          <cell r="AP40159">
            <v>1</v>
          </cell>
          <cell r="AQ40159">
            <v>1</v>
          </cell>
          <cell r="AR40159" t="b">
            <v>0</v>
          </cell>
          <cell r="AS40159" t="b">
            <v>0</v>
          </cell>
          <cell r="AT40159" t="b">
            <v>0</v>
          </cell>
          <cell r="AU40159" t="b">
            <v>0</v>
          </cell>
          <cell r="AV40159" t="b">
            <v>0</v>
          </cell>
          <cell r="AW40159" t="b">
            <v>0</v>
          </cell>
        </row>
        <row r="40160">
          <cell r="S40160" t="str">
            <v>JOHNSTON SQUARE</v>
          </cell>
          <cell r="AF40160">
            <v>0</v>
          </cell>
          <cell r="AG40160">
            <v>0</v>
          </cell>
          <cell r="AH40160">
            <v>0</v>
          </cell>
          <cell r="AI40160">
            <v>0</v>
          </cell>
          <cell r="AJ40160">
            <v>0</v>
          </cell>
          <cell r="AK40160">
            <v>0</v>
          </cell>
          <cell r="AL40160">
            <v>0</v>
          </cell>
          <cell r="AM40160">
            <v>0</v>
          </cell>
          <cell r="AN40160">
            <v>0</v>
          </cell>
          <cell r="AO40160">
            <v>1</v>
          </cell>
          <cell r="AP40160">
            <v>1</v>
          </cell>
          <cell r="AQ40160">
            <v>1</v>
          </cell>
          <cell r="AR40160" t="b">
            <v>0</v>
          </cell>
          <cell r="AS40160" t="b">
            <v>0</v>
          </cell>
          <cell r="AT40160" t="b">
            <v>0</v>
          </cell>
          <cell r="AU40160" t="b">
            <v>0</v>
          </cell>
          <cell r="AV40160" t="b">
            <v>0</v>
          </cell>
          <cell r="AW40160" t="b">
            <v>0</v>
          </cell>
        </row>
        <row r="40161">
          <cell r="S40161" t="str">
            <v>GAY STREET</v>
          </cell>
          <cell r="AF40161">
            <v>0</v>
          </cell>
          <cell r="AG40161">
            <v>0</v>
          </cell>
          <cell r="AH40161">
            <v>0</v>
          </cell>
          <cell r="AI40161">
            <v>0</v>
          </cell>
          <cell r="AJ40161">
            <v>0</v>
          </cell>
          <cell r="AK40161">
            <v>0</v>
          </cell>
          <cell r="AL40161">
            <v>0</v>
          </cell>
          <cell r="AM40161">
            <v>0</v>
          </cell>
          <cell r="AN40161">
            <v>0</v>
          </cell>
          <cell r="AO40161">
            <v>1</v>
          </cell>
          <cell r="AP40161">
            <v>1</v>
          </cell>
          <cell r="AQ40161">
            <v>1</v>
          </cell>
          <cell r="AR40161" t="b">
            <v>0</v>
          </cell>
          <cell r="AS40161" t="b">
            <v>0</v>
          </cell>
          <cell r="AT40161" t="b">
            <v>0</v>
          </cell>
          <cell r="AU40161" t="b">
            <v>0</v>
          </cell>
          <cell r="AV40161" t="b">
            <v>0</v>
          </cell>
          <cell r="AW40161" t="b">
            <v>0</v>
          </cell>
        </row>
        <row r="40162">
          <cell r="S40162" t="str">
            <v>BROADWAY EAST</v>
          </cell>
          <cell r="AF40162">
            <v>1</v>
          </cell>
          <cell r="AG40162">
            <v>1</v>
          </cell>
          <cell r="AH40162">
            <v>1</v>
          </cell>
          <cell r="AI40162">
            <v>1</v>
          </cell>
          <cell r="AJ40162">
            <v>1</v>
          </cell>
          <cell r="AK40162">
            <v>1</v>
          </cell>
          <cell r="AL40162">
            <v>1</v>
          </cell>
          <cell r="AM40162">
            <v>1</v>
          </cell>
          <cell r="AN40162">
            <v>1</v>
          </cell>
          <cell r="AO40162">
            <v>1</v>
          </cell>
          <cell r="AP40162">
            <v>1</v>
          </cell>
          <cell r="AQ40162">
            <v>1</v>
          </cell>
          <cell r="AR40162" t="b">
            <v>0</v>
          </cell>
          <cell r="AS40162" t="b">
            <v>0</v>
          </cell>
          <cell r="AT40162" t="b">
            <v>0</v>
          </cell>
          <cell r="AU40162" t="b">
            <v>0</v>
          </cell>
          <cell r="AV40162" t="b">
            <v>0</v>
          </cell>
          <cell r="AW40162" t="b">
            <v>0</v>
          </cell>
        </row>
        <row r="40163">
          <cell r="S40163" t="str">
            <v>BROADWAY EAST</v>
          </cell>
          <cell r="AF40163">
            <v>0</v>
          </cell>
          <cell r="AG40163">
            <v>0</v>
          </cell>
          <cell r="AH40163">
            <v>0</v>
          </cell>
          <cell r="AI40163">
            <v>0</v>
          </cell>
          <cell r="AJ40163">
            <v>0</v>
          </cell>
          <cell r="AK40163">
            <v>0</v>
          </cell>
          <cell r="AL40163">
            <v>0</v>
          </cell>
          <cell r="AM40163">
            <v>0</v>
          </cell>
          <cell r="AN40163">
            <v>0</v>
          </cell>
          <cell r="AO40163">
            <v>0</v>
          </cell>
          <cell r="AP40163">
            <v>0</v>
          </cell>
          <cell r="AQ40163">
            <v>1</v>
          </cell>
          <cell r="AR40163" t="b">
            <v>0</v>
          </cell>
          <cell r="AS40163" t="b">
            <v>0</v>
          </cell>
          <cell r="AT40163" t="b">
            <v>0</v>
          </cell>
          <cell r="AU40163" t="b">
            <v>0</v>
          </cell>
          <cell r="AV40163" t="b">
            <v>0</v>
          </cell>
          <cell r="AW40163" t="b">
            <v>0</v>
          </cell>
        </row>
        <row r="40164">
          <cell r="S40164" t="str">
            <v>BROADWAY EAST</v>
          </cell>
          <cell r="AF40164">
            <v>1</v>
          </cell>
          <cell r="AG40164">
            <v>1</v>
          </cell>
          <cell r="AH40164">
            <v>1</v>
          </cell>
          <cell r="AI40164">
            <v>1</v>
          </cell>
          <cell r="AJ40164">
            <v>1</v>
          </cell>
          <cell r="AK40164">
            <v>1</v>
          </cell>
          <cell r="AL40164">
            <v>1</v>
          </cell>
          <cell r="AM40164">
            <v>1</v>
          </cell>
          <cell r="AN40164">
            <v>1</v>
          </cell>
          <cell r="AO40164">
            <v>1</v>
          </cell>
          <cell r="AP40164">
            <v>1</v>
          </cell>
          <cell r="AQ40164">
            <v>1</v>
          </cell>
          <cell r="AR40164" t="b">
            <v>0</v>
          </cell>
          <cell r="AS40164" t="b">
            <v>0</v>
          </cell>
          <cell r="AT40164" t="b">
            <v>0</v>
          </cell>
          <cell r="AU40164" t="b">
            <v>0</v>
          </cell>
          <cell r="AV40164" t="b">
            <v>0</v>
          </cell>
          <cell r="AW40164" t="b">
            <v>0</v>
          </cell>
        </row>
        <row r="40165">
          <cell r="S40165" t="str">
            <v>BROADWAY EAST</v>
          </cell>
          <cell r="AF40165">
            <v>1</v>
          </cell>
          <cell r="AG40165">
            <v>1</v>
          </cell>
          <cell r="AH40165">
            <v>1</v>
          </cell>
          <cell r="AI40165">
            <v>1</v>
          </cell>
          <cell r="AJ40165">
            <v>1</v>
          </cell>
          <cell r="AK40165">
            <v>1</v>
          </cell>
          <cell r="AL40165">
            <v>1</v>
          </cell>
          <cell r="AM40165">
            <v>1</v>
          </cell>
          <cell r="AN40165">
            <v>1</v>
          </cell>
          <cell r="AO40165">
            <v>1</v>
          </cell>
          <cell r="AP40165">
            <v>1</v>
          </cell>
          <cell r="AQ40165">
            <v>1</v>
          </cell>
          <cell r="AR40165" t="b">
            <v>0</v>
          </cell>
          <cell r="AS40165" t="b">
            <v>0</v>
          </cell>
          <cell r="AT40165" t="b">
            <v>0</v>
          </cell>
          <cell r="AU40165" t="b">
            <v>0</v>
          </cell>
          <cell r="AV40165" t="b">
            <v>0</v>
          </cell>
          <cell r="AW40165" t="b">
            <v>0</v>
          </cell>
        </row>
        <row r="40166">
          <cell r="S40166" t="str">
            <v>MIDDLE EAST</v>
          </cell>
          <cell r="AF40166">
            <v>0</v>
          </cell>
          <cell r="AG40166">
            <v>1</v>
          </cell>
          <cell r="AH40166">
            <v>1</v>
          </cell>
          <cell r="AI40166">
            <v>1</v>
          </cell>
          <cell r="AJ40166">
            <v>1</v>
          </cell>
          <cell r="AK40166">
            <v>1</v>
          </cell>
          <cell r="AL40166">
            <v>1</v>
          </cell>
          <cell r="AM40166">
            <v>1</v>
          </cell>
          <cell r="AN40166">
            <v>1</v>
          </cell>
          <cell r="AO40166">
            <v>1</v>
          </cell>
          <cell r="AP40166">
            <v>1</v>
          </cell>
          <cell r="AQ40166">
            <v>1</v>
          </cell>
          <cell r="AR40166" t="b">
            <v>0</v>
          </cell>
          <cell r="AS40166" t="b">
            <v>0</v>
          </cell>
          <cell r="AT40166" t="b">
            <v>0</v>
          </cell>
          <cell r="AU40166" t="b">
            <v>0</v>
          </cell>
          <cell r="AV40166" t="b">
            <v>0</v>
          </cell>
          <cell r="AW40166" t="b">
            <v>0</v>
          </cell>
        </row>
        <row r="40167">
          <cell r="S40167" t="str">
            <v>CALLAWAY-GARRISON</v>
          </cell>
          <cell r="AF40167">
            <v>0</v>
          </cell>
          <cell r="AG40167">
            <v>0</v>
          </cell>
          <cell r="AH40167">
            <v>0</v>
          </cell>
          <cell r="AI40167">
            <v>0</v>
          </cell>
          <cell r="AJ40167">
            <v>0</v>
          </cell>
          <cell r="AK40167">
            <v>0</v>
          </cell>
          <cell r="AL40167">
            <v>0</v>
          </cell>
          <cell r="AM40167">
            <v>0</v>
          </cell>
          <cell r="AN40167">
            <v>0</v>
          </cell>
          <cell r="AO40167">
            <v>0</v>
          </cell>
          <cell r="AP40167">
            <v>1</v>
          </cell>
          <cell r="AQ40167">
            <v>1</v>
          </cell>
          <cell r="AR40167" t="b">
            <v>0</v>
          </cell>
          <cell r="AS40167" t="b">
            <v>0</v>
          </cell>
          <cell r="AT40167" t="b">
            <v>0</v>
          </cell>
          <cell r="AU40167" t="b">
            <v>0</v>
          </cell>
          <cell r="AV40167" t="b">
            <v>0</v>
          </cell>
          <cell r="AW40167" t="b">
            <v>0</v>
          </cell>
        </row>
        <row r="40168">
          <cell r="S40168" t="str">
            <v>COLDSTREAM HOMESTEAD MONTEBELL</v>
          </cell>
          <cell r="AF40168">
            <v>0</v>
          </cell>
          <cell r="AG40168">
            <v>0</v>
          </cell>
          <cell r="AH40168">
            <v>0</v>
          </cell>
          <cell r="AI40168">
            <v>0</v>
          </cell>
          <cell r="AJ40168">
            <v>0</v>
          </cell>
          <cell r="AK40168">
            <v>0</v>
          </cell>
          <cell r="AL40168">
            <v>0</v>
          </cell>
          <cell r="AM40168">
            <v>0</v>
          </cell>
          <cell r="AN40168">
            <v>1</v>
          </cell>
          <cell r="AO40168">
            <v>1</v>
          </cell>
          <cell r="AP40168">
            <v>1</v>
          </cell>
          <cell r="AQ40168">
            <v>1</v>
          </cell>
          <cell r="AR40168" t="b">
            <v>0</v>
          </cell>
          <cell r="AS40168" t="b">
            <v>0</v>
          </cell>
          <cell r="AT40168" t="b">
            <v>0</v>
          </cell>
          <cell r="AU40168" t="b">
            <v>0</v>
          </cell>
          <cell r="AV40168" t="b">
            <v>0</v>
          </cell>
          <cell r="AW40168" t="b">
            <v>0</v>
          </cell>
        </row>
        <row r="40169">
          <cell r="S40169" t="str">
            <v>COLDSTREAM HOMESTEAD MONTEBELL</v>
          </cell>
          <cell r="AF40169">
            <v>0</v>
          </cell>
          <cell r="AG40169">
            <v>0</v>
          </cell>
          <cell r="AH40169">
            <v>0</v>
          </cell>
          <cell r="AI40169">
            <v>0</v>
          </cell>
          <cell r="AJ40169">
            <v>0</v>
          </cell>
          <cell r="AK40169">
            <v>0</v>
          </cell>
          <cell r="AL40169">
            <v>0</v>
          </cell>
          <cell r="AM40169">
            <v>0</v>
          </cell>
          <cell r="AN40169">
            <v>0</v>
          </cell>
          <cell r="AO40169">
            <v>0</v>
          </cell>
          <cell r="AP40169">
            <v>1</v>
          </cell>
          <cell r="AQ40169">
            <v>1</v>
          </cell>
          <cell r="AR40169" t="b">
            <v>0</v>
          </cell>
          <cell r="AS40169" t="b">
            <v>0</v>
          </cell>
          <cell r="AT40169" t="b">
            <v>0</v>
          </cell>
          <cell r="AU40169" t="b">
            <v>0</v>
          </cell>
          <cell r="AV40169" t="b">
            <v>0</v>
          </cell>
          <cell r="AW40169" t="b">
            <v>0</v>
          </cell>
        </row>
        <row r="40170">
          <cell r="S40170" t="str">
            <v>COLDSTREAM HOMESTEAD MONTEBELL</v>
          </cell>
          <cell r="AF40170">
            <v>0</v>
          </cell>
          <cell r="AG40170">
            <v>0</v>
          </cell>
          <cell r="AH40170">
            <v>0</v>
          </cell>
          <cell r="AI40170">
            <v>0</v>
          </cell>
          <cell r="AJ40170">
            <v>0</v>
          </cell>
          <cell r="AK40170">
            <v>0</v>
          </cell>
          <cell r="AL40170">
            <v>0</v>
          </cell>
          <cell r="AM40170">
            <v>0</v>
          </cell>
          <cell r="AN40170">
            <v>0</v>
          </cell>
          <cell r="AO40170">
            <v>0</v>
          </cell>
          <cell r="AP40170">
            <v>1</v>
          </cell>
          <cell r="AQ40170">
            <v>1</v>
          </cell>
          <cell r="AR40170" t="b">
            <v>0</v>
          </cell>
          <cell r="AS40170" t="b">
            <v>0</v>
          </cell>
          <cell r="AT40170" t="b">
            <v>0</v>
          </cell>
          <cell r="AU40170" t="b">
            <v>0</v>
          </cell>
          <cell r="AV40170" t="b">
            <v>0</v>
          </cell>
          <cell r="AW40170" t="b">
            <v>0</v>
          </cell>
        </row>
        <row r="40171">
          <cell r="S40171" t="str">
            <v>EAST BALTIMORE MIDWAY</v>
          </cell>
          <cell r="AF40171">
            <v>0</v>
          </cell>
          <cell r="AG40171">
            <v>0</v>
          </cell>
          <cell r="AH40171">
            <v>0</v>
          </cell>
          <cell r="AI40171">
            <v>0</v>
          </cell>
          <cell r="AJ40171">
            <v>0</v>
          </cell>
          <cell r="AK40171">
            <v>0</v>
          </cell>
          <cell r="AL40171">
            <v>0</v>
          </cell>
          <cell r="AM40171">
            <v>0</v>
          </cell>
          <cell r="AN40171">
            <v>1</v>
          </cell>
          <cell r="AO40171">
            <v>1</v>
          </cell>
          <cell r="AP40171">
            <v>1</v>
          </cell>
          <cell r="AQ40171">
            <v>1</v>
          </cell>
          <cell r="AR40171" t="b">
            <v>0</v>
          </cell>
          <cell r="AS40171" t="b">
            <v>0</v>
          </cell>
          <cell r="AT40171" t="b">
            <v>0</v>
          </cell>
          <cell r="AU40171" t="b">
            <v>0</v>
          </cell>
          <cell r="AV40171" t="b">
            <v>0</v>
          </cell>
          <cell r="AW40171" t="b">
            <v>0</v>
          </cell>
        </row>
        <row r="40172">
          <cell r="S40172" t="str">
            <v>BROOKLYN</v>
          </cell>
          <cell r="AF40172">
            <v>0</v>
          </cell>
          <cell r="AG40172">
            <v>0</v>
          </cell>
          <cell r="AH40172">
            <v>0</v>
          </cell>
          <cell r="AI40172">
            <v>0</v>
          </cell>
          <cell r="AJ40172">
            <v>0</v>
          </cell>
          <cell r="AK40172">
            <v>0</v>
          </cell>
          <cell r="AL40172">
            <v>0</v>
          </cell>
          <cell r="AM40172">
            <v>0</v>
          </cell>
          <cell r="AN40172">
            <v>0</v>
          </cell>
          <cell r="AO40172">
            <v>0</v>
          </cell>
          <cell r="AP40172">
            <v>0</v>
          </cell>
          <cell r="AQ40172">
            <v>1</v>
          </cell>
          <cell r="AR40172" t="b">
            <v>0</v>
          </cell>
          <cell r="AS40172" t="b">
            <v>0</v>
          </cell>
          <cell r="AT40172" t="b">
            <v>0</v>
          </cell>
          <cell r="AU40172" t="b">
            <v>0</v>
          </cell>
          <cell r="AV40172" t="b">
            <v>0</v>
          </cell>
          <cell r="AW40172" t="b">
            <v>0</v>
          </cell>
        </row>
        <row r="40173">
          <cell r="S40173" t="str">
            <v>MOSHER</v>
          </cell>
          <cell r="AF40173">
            <v>1</v>
          </cell>
          <cell r="AG40173">
            <v>1</v>
          </cell>
          <cell r="AH40173">
            <v>1</v>
          </cell>
          <cell r="AI40173">
            <v>1</v>
          </cell>
          <cell r="AJ40173">
            <v>1</v>
          </cell>
          <cell r="AK40173">
            <v>1</v>
          </cell>
          <cell r="AL40173">
            <v>1</v>
          </cell>
          <cell r="AM40173">
            <v>1</v>
          </cell>
          <cell r="AN40173">
            <v>1</v>
          </cell>
          <cell r="AO40173">
            <v>1</v>
          </cell>
          <cell r="AP40173">
            <v>1</v>
          </cell>
          <cell r="AQ40173">
            <v>1</v>
          </cell>
          <cell r="AR40173" t="b">
            <v>0</v>
          </cell>
          <cell r="AS40173" t="b">
            <v>0</v>
          </cell>
          <cell r="AT40173" t="b">
            <v>0</v>
          </cell>
          <cell r="AU40173" t="b">
            <v>0</v>
          </cell>
          <cell r="AV40173" t="b">
            <v>0</v>
          </cell>
          <cell r="AW40173" t="b">
            <v>0</v>
          </cell>
        </row>
        <row r="40174">
          <cell r="S40174" t="str">
            <v>MOSHER</v>
          </cell>
          <cell r="AF40174">
            <v>0</v>
          </cell>
          <cell r="AG40174">
            <v>0</v>
          </cell>
          <cell r="AH40174">
            <v>0</v>
          </cell>
          <cell r="AI40174">
            <v>0</v>
          </cell>
          <cell r="AJ40174">
            <v>1</v>
          </cell>
          <cell r="AK40174">
            <v>1</v>
          </cell>
          <cell r="AL40174">
            <v>1</v>
          </cell>
          <cell r="AM40174">
            <v>1</v>
          </cell>
          <cell r="AN40174">
            <v>1</v>
          </cell>
          <cell r="AO40174">
            <v>1</v>
          </cell>
          <cell r="AP40174">
            <v>1</v>
          </cell>
          <cell r="AQ40174">
            <v>1</v>
          </cell>
          <cell r="AR40174" t="b">
            <v>0</v>
          </cell>
          <cell r="AS40174" t="b">
            <v>0</v>
          </cell>
          <cell r="AT40174" t="b">
            <v>0</v>
          </cell>
          <cell r="AU40174" t="b">
            <v>0</v>
          </cell>
          <cell r="AV40174" t="b">
            <v>0</v>
          </cell>
          <cell r="AW40174" t="b">
            <v>0</v>
          </cell>
        </row>
        <row r="40175">
          <cell r="S40175" t="str">
            <v>HARWOOD</v>
          </cell>
          <cell r="AF40175">
            <v>0</v>
          </cell>
          <cell r="AG40175">
            <v>0</v>
          </cell>
          <cell r="AH40175">
            <v>0</v>
          </cell>
          <cell r="AI40175">
            <v>0</v>
          </cell>
          <cell r="AJ40175">
            <v>0</v>
          </cell>
          <cell r="AK40175">
            <v>0</v>
          </cell>
          <cell r="AL40175">
            <v>0</v>
          </cell>
          <cell r="AM40175">
            <v>0</v>
          </cell>
          <cell r="AN40175">
            <v>0</v>
          </cell>
          <cell r="AO40175">
            <v>0</v>
          </cell>
          <cell r="AP40175">
            <v>1</v>
          </cell>
          <cell r="AQ40175">
            <v>1</v>
          </cell>
          <cell r="AR40175" t="b">
            <v>0</v>
          </cell>
          <cell r="AS40175" t="b">
            <v>0</v>
          </cell>
          <cell r="AT40175" t="b">
            <v>0</v>
          </cell>
          <cell r="AU40175" t="b">
            <v>0</v>
          </cell>
          <cell r="AV40175" t="b">
            <v>0</v>
          </cell>
          <cell r="AW40175" t="b">
            <v>0</v>
          </cell>
        </row>
        <row r="40176">
          <cell r="S40176" t="str">
            <v>BETTER WAVERLY</v>
          </cell>
          <cell r="AF40176">
            <v>0</v>
          </cell>
          <cell r="AG40176">
            <v>0</v>
          </cell>
          <cell r="AH40176">
            <v>0</v>
          </cell>
          <cell r="AI40176">
            <v>0</v>
          </cell>
          <cell r="AJ40176">
            <v>0</v>
          </cell>
          <cell r="AK40176">
            <v>0</v>
          </cell>
          <cell r="AL40176">
            <v>0</v>
          </cell>
          <cell r="AM40176">
            <v>0</v>
          </cell>
          <cell r="AN40176">
            <v>0</v>
          </cell>
          <cell r="AO40176">
            <v>0</v>
          </cell>
          <cell r="AP40176">
            <v>0</v>
          </cell>
          <cell r="AQ40176">
            <v>0</v>
          </cell>
          <cell r="AR40176" t="b">
            <v>0</v>
          </cell>
          <cell r="AS40176" t="b">
            <v>0</v>
          </cell>
          <cell r="AT40176" t="b">
            <v>0</v>
          </cell>
          <cell r="AU40176" t="b">
            <v>0</v>
          </cell>
          <cell r="AV40176" t="b">
            <v>0</v>
          </cell>
          <cell r="AW40176" t="b">
            <v>0</v>
          </cell>
        </row>
        <row r="40177">
          <cell r="S40177" t="str">
            <v>EASTERWOOD</v>
          </cell>
          <cell r="AF40177">
            <v>1</v>
          </cell>
          <cell r="AG40177">
            <v>1</v>
          </cell>
          <cell r="AH40177">
            <v>1</v>
          </cell>
          <cell r="AI40177">
            <v>1</v>
          </cell>
          <cell r="AJ40177">
            <v>1</v>
          </cell>
          <cell r="AK40177">
            <v>1</v>
          </cell>
          <cell r="AL40177">
            <v>1</v>
          </cell>
          <cell r="AM40177">
            <v>1</v>
          </cell>
          <cell r="AN40177">
            <v>1</v>
          </cell>
          <cell r="AO40177">
            <v>1</v>
          </cell>
          <cell r="AP40177">
            <v>1</v>
          </cell>
          <cell r="AQ40177">
            <v>1</v>
          </cell>
          <cell r="AR40177" t="b">
            <v>0</v>
          </cell>
          <cell r="AS40177" t="b">
            <v>0</v>
          </cell>
          <cell r="AT40177" t="b">
            <v>0</v>
          </cell>
          <cell r="AU40177" t="b">
            <v>0</v>
          </cell>
          <cell r="AV40177" t="b">
            <v>0</v>
          </cell>
          <cell r="AW40177" t="b">
            <v>0</v>
          </cell>
        </row>
        <row r="40178">
          <cell r="S40178" t="str">
            <v>SANDTOWN-WINCHESTER</v>
          </cell>
          <cell r="AF40178">
            <v>1</v>
          </cell>
          <cell r="AG40178">
            <v>1</v>
          </cell>
          <cell r="AH40178">
            <v>1</v>
          </cell>
          <cell r="AI40178">
            <v>1</v>
          </cell>
          <cell r="AJ40178">
            <v>1</v>
          </cell>
          <cell r="AK40178">
            <v>1</v>
          </cell>
          <cell r="AL40178">
            <v>1</v>
          </cell>
          <cell r="AM40178">
            <v>1</v>
          </cell>
          <cell r="AN40178">
            <v>1</v>
          </cell>
          <cell r="AO40178">
            <v>1</v>
          </cell>
          <cell r="AP40178">
            <v>1</v>
          </cell>
          <cell r="AQ40178">
            <v>1</v>
          </cell>
          <cell r="AR40178" t="b">
            <v>0</v>
          </cell>
          <cell r="AS40178" t="b">
            <v>0</v>
          </cell>
          <cell r="AT40178" t="b">
            <v>0</v>
          </cell>
          <cell r="AU40178" t="b">
            <v>0</v>
          </cell>
          <cell r="AV40178" t="b">
            <v>0</v>
          </cell>
          <cell r="AW40178" t="b">
            <v>0</v>
          </cell>
        </row>
        <row r="40179">
          <cell r="S40179" t="str">
            <v>SANDTOWN-WINCHESTER</v>
          </cell>
          <cell r="AF40179">
            <v>1</v>
          </cell>
          <cell r="AG40179">
            <v>1</v>
          </cell>
          <cell r="AH40179">
            <v>1</v>
          </cell>
          <cell r="AI40179">
            <v>1</v>
          </cell>
          <cell r="AJ40179">
            <v>1</v>
          </cell>
          <cell r="AK40179">
            <v>1</v>
          </cell>
          <cell r="AL40179">
            <v>1</v>
          </cell>
          <cell r="AM40179">
            <v>1</v>
          </cell>
          <cell r="AN40179">
            <v>1</v>
          </cell>
          <cell r="AO40179">
            <v>1</v>
          </cell>
          <cell r="AP40179">
            <v>1</v>
          </cell>
          <cell r="AQ40179">
            <v>1</v>
          </cell>
          <cell r="AR40179" t="b">
            <v>0</v>
          </cell>
          <cell r="AS40179" t="b">
            <v>0</v>
          </cell>
          <cell r="AT40179" t="b">
            <v>0</v>
          </cell>
          <cell r="AU40179" t="b">
            <v>0</v>
          </cell>
          <cell r="AV40179" t="b">
            <v>0</v>
          </cell>
          <cell r="AW40179" t="b">
            <v>0</v>
          </cell>
        </row>
        <row r="40180">
          <cell r="S40180" t="str">
            <v>SANDTOWN-WINCHESTER</v>
          </cell>
          <cell r="AF40180">
            <v>0</v>
          </cell>
          <cell r="AG40180">
            <v>0</v>
          </cell>
          <cell r="AH40180">
            <v>0</v>
          </cell>
          <cell r="AI40180">
            <v>0</v>
          </cell>
          <cell r="AJ40180">
            <v>0</v>
          </cell>
          <cell r="AK40180">
            <v>0</v>
          </cell>
          <cell r="AL40180">
            <v>0</v>
          </cell>
          <cell r="AM40180">
            <v>0</v>
          </cell>
          <cell r="AN40180">
            <v>0</v>
          </cell>
          <cell r="AO40180">
            <v>0</v>
          </cell>
          <cell r="AP40180">
            <v>1</v>
          </cell>
          <cell r="AQ40180">
            <v>1</v>
          </cell>
          <cell r="AR40180" t="b">
            <v>0</v>
          </cell>
          <cell r="AS40180" t="b">
            <v>0</v>
          </cell>
          <cell r="AT40180" t="b">
            <v>0</v>
          </cell>
          <cell r="AU40180" t="b">
            <v>0</v>
          </cell>
          <cell r="AV40180" t="b">
            <v>0</v>
          </cell>
          <cell r="AW40180" t="b">
            <v>0</v>
          </cell>
        </row>
        <row r="40181">
          <cell r="S40181" t="str">
            <v>SANDTOWN-WINCHESTER</v>
          </cell>
          <cell r="AF40181">
            <v>0</v>
          </cell>
          <cell r="AG40181">
            <v>0</v>
          </cell>
          <cell r="AH40181">
            <v>1</v>
          </cell>
          <cell r="AI40181">
            <v>1</v>
          </cell>
          <cell r="AJ40181">
            <v>1</v>
          </cell>
          <cell r="AK40181">
            <v>1</v>
          </cell>
          <cell r="AL40181">
            <v>1</v>
          </cell>
          <cell r="AM40181">
            <v>1</v>
          </cell>
          <cell r="AN40181">
            <v>1</v>
          </cell>
          <cell r="AO40181">
            <v>1</v>
          </cell>
          <cell r="AP40181">
            <v>1</v>
          </cell>
          <cell r="AQ40181">
            <v>1</v>
          </cell>
          <cell r="AR40181" t="b">
            <v>0</v>
          </cell>
          <cell r="AS40181" t="b">
            <v>0</v>
          </cell>
          <cell r="AT40181" t="b">
            <v>0</v>
          </cell>
          <cell r="AU40181" t="b">
            <v>0</v>
          </cell>
          <cell r="AV40181" t="b">
            <v>0</v>
          </cell>
          <cell r="AW40181" t="b">
            <v>0</v>
          </cell>
        </row>
        <row r="40182">
          <cell r="S40182" t="str">
            <v>SANDTOWN-WINCHESTER</v>
          </cell>
          <cell r="AF40182">
            <v>0</v>
          </cell>
          <cell r="AG40182">
            <v>0</v>
          </cell>
          <cell r="AH40182">
            <v>1</v>
          </cell>
          <cell r="AI40182">
            <v>1</v>
          </cell>
          <cell r="AJ40182">
            <v>1</v>
          </cell>
          <cell r="AK40182">
            <v>1</v>
          </cell>
          <cell r="AL40182">
            <v>1</v>
          </cell>
          <cell r="AM40182">
            <v>1</v>
          </cell>
          <cell r="AN40182">
            <v>1</v>
          </cell>
          <cell r="AO40182">
            <v>1</v>
          </cell>
          <cell r="AP40182">
            <v>1</v>
          </cell>
          <cell r="AQ40182">
            <v>1</v>
          </cell>
          <cell r="AR40182" t="b">
            <v>0</v>
          </cell>
          <cell r="AS40182" t="b">
            <v>0</v>
          </cell>
          <cell r="AT40182" t="b">
            <v>0</v>
          </cell>
          <cell r="AU40182" t="b">
            <v>0</v>
          </cell>
          <cell r="AV40182" t="b">
            <v>0</v>
          </cell>
          <cell r="AW40182" t="b">
            <v>0</v>
          </cell>
        </row>
        <row r="40183">
          <cell r="S40183" t="str">
            <v>SANDTOWN-WINCHESTER</v>
          </cell>
          <cell r="AF40183">
            <v>1</v>
          </cell>
          <cell r="AG40183">
            <v>1</v>
          </cell>
          <cell r="AH40183">
            <v>1</v>
          </cell>
          <cell r="AI40183">
            <v>1</v>
          </cell>
          <cell r="AJ40183">
            <v>1</v>
          </cell>
          <cell r="AK40183">
            <v>1</v>
          </cell>
          <cell r="AL40183">
            <v>1</v>
          </cell>
          <cell r="AM40183">
            <v>1</v>
          </cell>
          <cell r="AN40183">
            <v>1</v>
          </cell>
          <cell r="AO40183">
            <v>1</v>
          </cell>
          <cell r="AP40183">
            <v>1</v>
          </cell>
          <cell r="AQ40183">
            <v>1</v>
          </cell>
          <cell r="AR40183" t="b">
            <v>0</v>
          </cell>
          <cell r="AS40183" t="b">
            <v>0</v>
          </cell>
          <cell r="AT40183" t="b">
            <v>0</v>
          </cell>
          <cell r="AU40183" t="b">
            <v>0</v>
          </cell>
          <cell r="AV40183" t="b">
            <v>0</v>
          </cell>
          <cell r="AW40183" t="b">
            <v>0</v>
          </cell>
        </row>
        <row r="40184">
          <cell r="S40184" t="str">
            <v>HARLEM PARK</v>
          </cell>
          <cell r="AF40184">
            <v>0</v>
          </cell>
          <cell r="AG40184">
            <v>0</v>
          </cell>
          <cell r="AH40184">
            <v>0</v>
          </cell>
          <cell r="AI40184">
            <v>0</v>
          </cell>
          <cell r="AJ40184">
            <v>0</v>
          </cell>
          <cell r="AK40184">
            <v>0</v>
          </cell>
          <cell r="AL40184">
            <v>0</v>
          </cell>
          <cell r="AM40184">
            <v>0</v>
          </cell>
          <cell r="AN40184">
            <v>0</v>
          </cell>
          <cell r="AO40184">
            <v>0</v>
          </cell>
          <cell r="AP40184">
            <v>0</v>
          </cell>
          <cell r="AQ40184">
            <v>1</v>
          </cell>
          <cell r="AR40184" t="b">
            <v>0</v>
          </cell>
          <cell r="AS40184" t="b">
            <v>0</v>
          </cell>
          <cell r="AT40184" t="b">
            <v>0</v>
          </cell>
          <cell r="AU40184" t="b">
            <v>0</v>
          </cell>
          <cell r="AV40184" t="b">
            <v>0</v>
          </cell>
          <cell r="AW40184" t="b">
            <v>0</v>
          </cell>
        </row>
        <row r="40185">
          <cell r="S40185" t="str">
            <v>BOOTH-BOYD</v>
          </cell>
          <cell r="AF40185">
            <v>1</v>
          </cell>
          <cell r="AG40185">
            <v>1</v>
          </cell>
          <cell r="AH40185">
            <v>1</v>
          </cell>
          <cell r="AI40185">
            <v>1</v>
          </cell>
          <cell r="AJ40185">
            <v>1</v>
          </cell>
          <cell r="AK40185">
            <v>1</v>
          </cell>
          <cell r="AL40185">
            <v>1</v>
          </cell>
          <cell r="AM40185">
            <v>1</v>
          </cell>
          <cell r="AN40185">
            <v>1</v>
          </cell>
          <cell r="AO40185">
            <v>1</v>
          </cell>
          <cell r="AP40185">
            <v>1</v>
          </cell>
          <cell r="AQ40185">
            <v>1</v>
          </cell>
          <cell r="AR40185" t="b">
            <v>0</v>
          </cell>
          <cell r="AS40185" t="b">
            <v>0</v>
          </cell>
          <cell r="AT40185" t="b">
            <v>0</v>
          </cell>
          <cell r="AU40185" t="b">
            <v>0</v>
          </cell>
          <cell r="AV40185" t="b">
            <v>0</v>
          </cell>
          <cell r="AW40185" t="b">
            <v>0</v>
          </cell>
        </row>
        <row r="40186">
          <cell r="S40186" t="str">
            <v>DRUID HEIGHTS</v>
          </cell>
          <cell r="AF40186">
            <v>0</v>
          </cell>
          <cell r="AG40186">
            <v>1</v>
          </cell>
          <cell r="AH40186">
            <v>1</v>
          </cell>
          <cell r="AI40186">
            <v>1</v>
          </cell>
          <cell r="AJ40186">
            <v>1</v>
          </cell>
          <cell r="AK40186">
            <v>1</v>
          </cell>
          <cell r="AL40186">
            <v>1</v>
          </cell>
          <cell r="AM40186">
            <v>1</v>
          </cell>
          <cell r="AN40186">
            <v>1</v>
          </cell>
          <cell r="AO40186">
            <v>1</v>
          </cell>
          <cell r="AP40186">
            <v>1</v>
          </cell>
          <cell r="AQ40186">
            <v>1</v>
          </cell>
          <cell r="AR40186" t="b">
            <v>0</v>
          </cell>
          <cell r="AS40186" t="b">
            <v>0</v>
          </cell>
          <cell r="AT40186" t="b">
            <v>0</v>
          </cell>
          <cell r="AU40186" t="b">
            <v>0</v>
          </cell>
          <cell r="AV40186" t="b">
            <v>0</v>
          </cell>
          <cell r="AW40186" t="b">
            <v>0</v>
          </cell>
        </row>
        <row r="40187">
          <cell r="S40187" t="str">
            <v>UPTON</v>
          </cell>
          <cell r="AF40187">
            <v>1</v>
          </cell>
          <cell r="AG40187">
            <v>1</v>
          </cell>
          <cell r="AH40187">
            <v>1</v>
          </cell>
          <cell r="AI40187">
            <v>1</v>
          </cell>
          <cell r="AJ40187">
            <v>1</v>
          </cell>
          <cell r="AK40187">
            <v>1</v>
          </cell>
          <cell r="AL40187">
            <v>1</v>
          </cell>
          <cell r="AM40187">
            <v>1</v>
          </cell>
          <cell r="AN40187">
            <v>1</v>
          </cell>
          <cell r="AO40187">
            <v>1</v>
          </cell>
          <cell r="AP40187">
            <v>1</v>
          </cell>
          <cell r="AQ40187">
            <v>1</v>
          </cell>
          <cell r="AR40187" t="b">
            <v>0</v>
          </cell>
          <cell r="AS40187" t="b">
            <v>0</v>
          </cell>
          <cell r="AT40187" t="b">
            <v>0</v>
          </cell>
          <cell r="AU40187" t="b">
            <v>0</v>
          </cell>
          <cell r="AV40187" t="b">
            <v>0</v>
          </cell>
          <cell r="AW40187" t="b">
            <v>0</v>
          </cell>
        </row>
        <row r="40188">
          <cell r="S40188" t="str">
            <v>OLIVER</v>
          </cell>
          <cell r="AF40188">
            <v>0</v>
          </cell>
          <cell r="AG40188">
            <v>0</v>
          </cell>
          <cell r="AH40188">
            <v>0</v>
          </cell>
          <cell r="AI40188">
            <v>0</v>
          </cell>
          <cell r="AJ40188">
            <v>0</v>
          </cell>
          <cell r="AK40188">
            <v>0</v>
          </cell>
          <cell r="AL40188">
            <v>0</v>
          </cell>
          <cell r="AM40188">
            <v>0</v>
          </cell>
          <cell r="AN40188">
            <v>0</v>
          </cell>
          <cell r="AO40188">
            <v>0</v>
          </cell>
          <cell r="AP40188">
            <v>1</v>
          </cell>
          <cell r="AQ40188">
            <v>1</v>
          </cell>
          <cell r="AR40188" t="b">
            <v>0</v>
          </cell>
          <cell r="AS40188" t="b">
            <v>0</v>
          </cell>
          <cell r="AT40188" t="b">
            <v>0</v>
          </cell>
          <cell r="AU40188" t="b">
            <v>0</v>
          </cell>
          <cell r="AV40188" t="b">
            <v>0</v>
          </cell>
          <cell r="AW40188" t="b">
            <v>0</v>
          </cell>
        </row>
        <row r="40189">
          <cell r="S40189" t="str">
            <v>OLIVER</v>
          </cell>
          <cell r="AF40189">
            <v>0</v>
          </cell>
          <cell r="AG40189">
            <v>0</v>
          </cell>
          <cell r="AH40189">
            <v>0</v>
          </cell>
          <cell r="AI40189">
            <v>0</v>
          </cell>
          <cell r="AJ40189">
            <v>0</v>
          </cell>
          <cell r="AK40189">
            <v>0</v>
          </cell>
          <cell r="AL40189">
            <v>1</v>
          </cell>
          <cell r="AM40189">
            <v>1</v>
          </cell>
          <cell r="AN40189">
            <v>1</v>
          </cell>
          <cell r="AO40189">
            <v>1</v>
          </cell>
          <cell r="AP40189">
            <v>1</v>
          </cell>
          <cell r="AQ40189">
            <v>1</v>
          </cell>
          <cell r="AR40189" t="b">
            <v>0</v>
          </cell>
          <cell r="AS40189" t="b">
            <v>0</v>
          </cell>
          <cell r="AT40189" t="b">
            <v>0</v>
          </cell>
          <cell r="AU40189" t="b">
            <v>0</v>
          </cell>
          <cell r="AV40189" t="b">
            <v>0</v>
          </cell>
          <cell r="AW40189" t="b">
            <v>0</v>
          </cell>
        </row>
        <row r="40190">
          <cell r="S40190" t="str">
            <v>OLIVER</v>
          </cell>
          <cell r="AF40190">
            <v>0</v>
          </cell>
          <cell r="AG40190">
            <v>0</v>
          </cell>
          <cell r="AH40190">
            <v>0</v>
          </cell>
          <cell r="AI40190">
            <v>0</v>
          </cell>
          <cell r="AJ40190">
            <v>0</v>
          </cell>
          <cell r="AK40190">
            <v>0</v>
          </cell>
          <cell r="AL40190">
            <v>0</v>
          </cell>
          <cell r="AM40190">
            <v>0</v>
          </cell>
          <cell r="AN40190">
            <v>0</v>
          </cell>
          <cell r="AO40190">
            <v>0</v>
          </cell>
          <cell r="AP40190">
            <v>0</v>
          </cell>
          <cell r="AQ40190">
            <v>0</v>
          </cell>
          <cell r="AR40190" t="b">
            <v>0</v>
          </cell>
          <cell r="AS40190" t="b">
            <v>0</v>
          </cell>
          <cell r="AT40190" t="b">
            <v>0</v>
          </cell>
          <cell r="AU40190" t="b">
            <v>0</v>
          </cell>
          <cell r="AV40190" t="b">
            <v>0</v>
          </cell>
          <cell r="AW40190" t="b">
            <v>0</v>
          </cell>
        </row>
        <row r="40191">
          <cell r="S40191" t="str">
            <v>JOHNSTON SQUARE</v>
          </cell>
          <cell r="AF40191">
            <v>0</v>
          </cell>
          <cell r="AG40191">
            <v>0</v>
          </cell>
          <cell r="AH40191">
            <v>0</v>
          </cell>
          <cell r="AI40191">
            <v>0</v>
          </cell>
          <cell r="AJ40191">
            <v>0</v>
          </cell>
          <cell r="AK40191">
            <v>0</v>
          </cell>
          <cell r="AL40191">
            <v>0</v>
          </cell>
          <cell r="AM40191">
            <v>0</v>
          </cell>
          <cell r="AN40191">
            <v>1</v>
          </cell>
          <cell r="AO40191">
            <v>1</v>
          </cell>
          <cell r="AP40191">
            <v>1</v>
          </cell>
          <cell r="AQ40191">
            <v>1</v>
          </cell>
          <cell r="AR40191" t="b">
            <v>0</v>
          </cell>
          <cell r="AS40191" t="b">
            <v>0</v>
          </cell>
          <cell r="AT40191" t="b">
            <v>0</v>
          </cell>
          <cell r="AU40191" t="b">
            <v>0</v>
          </cell>
          <cell r="AV40191" t="b">
            <v>0</v>
          </cell>
          <cell r="AW40191" t="b">
            <v>0</v>
          </cell>
        </row>
        <row r="40192">
          <cell r="S40192" t="str">
            <v>OLIVER</v>
          </cell>
          <cell r="AF40192">
            <v>0</v>
          </cell>
          <cell r="AG40192">
            <v>0</v>
          </cell>
          <cell r="AH40192">
            <v>0</v>
          </cell>
          <cell r="AI40192">
            <v>0</v>
          </cell>
          <cell r="AJ40192">
            <v>0</v>
          </cell>
          <cell r="AK40192">
            <v>0</v>
          </cell>
          <cell r="AL40192">
            <v>0</v>
          </cell>
          <cell r="AM40192">
            <v>0</v>
          </cell>
          <cell r="AN40192">
            <v>0</v>
          </cell>
          <cell r="AO40192">
            <v>0</v>
          </cell>
          <cell r="AP40192">
            <v>0</v>
          </cell>
          <cell r="AQ40192">
            <v>0</v>
          </cell>
          <cell r="AR40192" t="b">
            <v>0</v>
          </cell>
          <cell r="AS40192" t="b">
            <v>0</v>
          </cell>
          <cell r="AT40192" t="b">
            <v>0</v>
          </cell>
          <cell r="AU40192" t="b">
            <v>0</v>
          </cell>
          <cell r="AV40192" t="b">
            <v>0</v>
          </cell>
          <cell r="AW40192" t="b">
            <v>0</v>
          </cell>
        </row>
        <row r="40193">
          <cell r="S40193" t="str">
            <v>OLIVER</v>
          </cell>
          <cell r="AF40193">
            <v>0</v>
          </cell>
          <cell r="AG40193">
            <v>0</v>
          </cell>
          <cell r="AH40193">
            <v>0</v>
          </cell>
          <cell r="AI40193">
            <v>0</v>
          </cell>
          <cell r="AJ40193">
            <v>0</v>
          </cell>
          <cell r="AK40193">
            <v>0</v>
          </cell>
          <cell r="AL40193">
            <v>0</v>
          </cell>
          <cell r="AM40193">
            <v>0</v>
          </cell>
          <cell r="AN40193">
            <v>0</v>
          </cell>
          <cell r="AO40193">
            <v>0</v>
          </cell>
          <cell r="AP40193">
            <v>0</v>
          </cell>
          <cell r="AQ40193">
            <v>0</v>
          </cell>
          <cell r="AR40193" t="b">
            <v>0</v>
          </cell>
          <cell r="AS40193" t="b">
            <v>0</v>
          </cell>
          <cell r="AT40193" t="b">
            <v>0</v>
          </cell>
          <cell r="AU40193" t="b">
            <v>0</v>
          </cell>
          <cell r="AV40193" t="b">
            <v>0</v>
          </cell>
          <cell r="AW40193" t="b">
            <v>0</v>
          </cell>
        </row>
        <row r="40194">
          <cell r="S40194" t="str">
            <v>BROADWAY EAST</v>
          </cell>
          <cell r="AF40194">
            <v>0</v>
          </cell>
          <cell r="AG40194">
            <v>0</v>
          </cell>
          <cell r="AH40194">
            <v>0</v>
          </cell>
          <cell r="AI40194">
            <v>1</v>
          </cell>
          <cell r="AJ40194">
            <v>1</v>
          </cell>
          <cell r="AK40194">
            <v>1</v>
          </cell>
          <cell r="AL40194">
            <v>1</v>
          </cell>
          <cell r="AM40194">
            <v>1</v>
          </cell>
          <cell r="AN40194">
            <v>1</v>
          </cell>
          <cell r="AO40194">
            <v>1</v>
          </cell>
          <cell r="AP40194">
            <v>1</v>
          </cell>
          <cell r="AQ40194">
            <v>1</v>
          </cell>
          <cell r="AR40194" t="b">
            <v>0</v>
          </cell>
          <cell r="AS40194" t="b">
            <v>0</v>
          </cell>
          <cell r="AT40194" t="b">
            <v>0</v>
          </cell>
          <cell r="AU40194" t="b">
            <v>0</v>
          </cell>
          <cell r="AV40194" t="b">
            <v>0</v>
          </cell>
          <cell r="AW40194" t="b">
            <v>0</v>
          </cell>
        </row>
        <row r="40195">
          <cell r="S40195" t="str">
            <v>BROADWAY EAST</v>
          </cell>
          <cell r="AF40195">
            <v>0</v>
          </cell>
          <cell r="AG40195">
            <v>0</v>
          </cell>
          <cell r="AH40195">
            <v>0</v>
          </cell>
          <cell r="AI40195">
            <v>0</v>
          </cell>
          <cell r="AJ40195">
            <v>0</v>
          </cell>
          <cell r="AK40195">
            <v>0</v>
          </cell>
          <cell r="AL40195">
            <v>0</v>
          </cell>
          <cell r="AM40195">
            <v>0</v>
          </cell>
          <cell r="AN40195">
            <v>0</v>
          </cell>
          <cell r="AO40195">
            <v>0</v>
          </cell>
          <cell r="AP40195">
            <v>0</v>
          </cell>
          <cell r="AQ40195">
            <v>0</v>
          </cell>
          <cell r="AR40195" t="b">
            <v>0</v>
          </cell>
          <cell r="AS40195" t="b">
            <v>0</v>
          </cell>
          <cell r="AT40195" t="b">
            <v>0</v>
          </cell>
          <cell r="AU40195" t="b">
            <v>0</v>
          </cell>
          <cell r="AV40195" t="b">
            <v>0</v>
          </cell>
          <cell r="AW40195" t="b">
            <v>0</v>
          </cell>
        </row>
        <row r="40196">
          <cell r="S40196" t="str">
            <v>BROADWAY EAST</v>
          </cell>
          <cell r="AF40196">
            <v>0</v>
          </cell>
          <cell r="AG40196">
            <v>0</v>
          </cell>
          <cell r="AH40196">
            <v>0</v>
          </cell>
          <cell r="AI40196">
            <v>0</v>
          </cell>
          <cell r="AJ40196">
            <v>0</v>
          </cell>
          <cell r="AK40196">
            <v>0</v>
          </cell>
          <cell r="AL40196">
            <v>0</v>
          </cell>
          <cell r="AM40196">
            <v>0</v>
          </cell>
          <cell r="AN40196">
            <v>0</v>
          </cell>
          <cell r="AO40196">
            <v>0</v>
          </cell>
          <cell r="AP40196">
            <v>0</v>
          </cell>
          <cell r="AQ40196">
            <v>1</v>
          </cell>
          <cell r="AR40196" t="b">
            <v>0</v>
          </cell>
          <cell r="AS40196" t="b">
            <v>0</v>
          </cell>
          <cell r="AT40196" t="b">
            <v>0</v>
          </cell>
          <cell r="AU40196" t="b">
            <v>0</v>
          </cell>
          <cell r="AV40196" t="b">
            <v>0</v>
          </cell>
          <cell r="AW40196" t="b">
            <v>0</v>
          </cell>
        </row>
        <row r="40197">
          <cell r="S40197" t="str">
            <v>BROADWAY EAST</v>
          </cell>
          <cell r="AF40197">
            <v>0</v>
          </cell>
          <cell r="AG40197">
            <v>0</v>
          </cell>
          <cell r="AH40197">
            <v>0</v>
          </cell>
          <cell r="AI40197">
            <v>0</v>
          </cell>
          <cell r="AJ40197">
            <v>0</v>
          </cell>
          <cell r="AK40197">
            <v>0</v>
          </cell>
          <cell r="AL40197">
            <v>0</v>
          </cell>
          <cell r="AM40197">
            <v>0</v>
          </cell>
          <cell r="AN40197">
            <v>0</v>
          </cell>
          <cell r="AO40197">
            <v>0</v>
          </cell>
          <cell r="AP40197">
            <v>0</v>
          </cell>
          <cell r="AQ40197">
            <v>1</v>
          </cell>
          <cell r="AR40197" t="b">
            <v>0</v>
          </cell>
          <cell r="AS40197" t="b">
            <v>0</v>
          </cell>
          <cell r="AT40197" t="b">
            <v>0</v>
          </cell>
          <cell r="AU40197" t="b">
            <v>0</v>
          </cell>
          <cell r="AV40197" t="b">
            <v>0</v>
          </cell>
          <cell r="AW40197" t="b">
            <v>0</v>
          </cell>
        </row>
        <row r="40198">
          <cell r="S40198" t="str">
            <v>BROADWAY EAST</v>
          </cell>
          <cell r="AF40198">
            <v>0</v>
          </cell>
          <cell r="AG40198">
            <v>0</v>
          </cell>
          <cell r="AH40198">
            <v>0</v>
          </cell>
          <cell r="AI40198">
            <v>0</v>
          </cell>
          <cell r="AJ40198">
            <v>0</v>
          </cell>
          <cell r="AK40198">
            <v>0</v>
          </cell>
          <cell r="AL40198">
            <v>0</v>
          </cell>
          <cell r="AM40198">
            <v>0</v>
          </cell>
          <cell r="AN40198">
            <v>0</v>
          </cell>
          <cell r="AO40198">
            <v>0</v>
          </cell>
          <cell r="AP40198">
            <v>0</v>
          </cell>
          <cell r="AQ40198">
            <v>1</v>
          </cell>
          <cell r="AR40198" t="b">
            <v>0</v>
          </cell>
          <cell r="AS40198" t="b">
            <v>0</v>
          </cell>
          <cell r="AT40198" t="b">
            <v>0</v>
          </cell>
          <cell r="AU40198" t="b">
            <v>0</v>
          </cell>
          <cell r="AV40198" t="b">
            <v>0</v>
          </cell>
          <cell r="AW40198" t="b">
            <v>0</v>
          </cell>
        </row>
        <row r="40199">
          <cell r="S40199" t="str">
            <v>BEREA</v>
          </cell>
          <cell r="AF40199">
            <v>0</v>
          </cell>
          <cell r="AG40199">
            <v>0</v>
          </cell>
          <cell r="AH40199">
            <v>0</v>
          </cell>
          <cell r="AI40199">
            <v>0</v>
          </cell>
          <cell r="AJ40199">
            <v>0</v>
          </cell>
          <cell r="AK40199">
            <v>0</v>
          </cell>
          <cell r="AL40199">
            <v>0</v>
          </cell>
          <cell r="AM40199">
            <v>0</v>
          </cell>
          <cell r="AN40199">
            <v>0</v>
          </cell>
          <cell r="AO40199">
            <v>0</v>
          </cell>
          <cell r="AP40199">
            <v>1</v>
          </cell>
          <cell r="AQ40199">
            <v>1</v>
          </cell>
          <cell r="AR40199" t="b">
            <v>0</v>
          </cell>
          <cell r="AS40199" t="b">
            <v>0</v>
          </cell>
          <cell r="AT40199" t="b">
            <v>0</v>
          </cell>
          <cell r="AU40199" t="b">
            <v>0</v>
          </cell>
          <cell r="AV40199" t="b">
            <v>0</v>
          </cell>
          <cell r="AW40199" t="b">
            <v>0</v>
          </cell>
        </row>
        <row r="40200">
          <cell r="S40200" t="str">
            <v>BROADWAY EAST</v>
          </cell>
          <cell r="AF40200">
            <v>0</v>
          </cell>
          <cell r="AG40200">
            <v>0</v>
          </cell>
          <cell r="AH40200">
            <v>0</v>
          </cell>
          <cell r="AI40200">
            <v>0</v>
          </cell>
          <cell r="AJ40200">
            <v>0</v>
          </cell>
          <cell r="AK40200">
            <v>1</v>
          </cell>
          <cell r="AL40200">
            <v>1</v>
          </cell>
          <cell r="AM40200">
            <v>1</v>
          </cell>
          <cell r="AN40200">
            <v>1</v>
          </cell>
          <cell r="AO40200">
            <v>1</v>
          </cell>
          <cell r="AP40200">
            <v>1</v>
          </cell>
          <cell r="AQ40200">
            <v>1</v>
          </cell>
          <cell r="AR40200" t="b">
            <v>0</v>
          </cell>
          <cell r="AS40200" t="b">
            <v>0</v>
          </cell>
          <cell r="AT40200" t="b">
            <v>0</v>
          </cell>
          <cell r="AU40200" t="b">
            <v>0</v>
          </cell>
          <cell r="AV40200" t="b">
            <v>0</v>
          </cell>
          <cell r="AW40200" t="b">
            <v>0</v>
          </cell>
        </row>
        <row r="40201">
          <cell r="S40201" t="str">
            <v>BROADWAY EAST</v>
          </cell>
          <cell r="AF40201">
            <v>0</v>
          </cell>
          <cell r="AG40201">
            <v>0</v>
          </cell>
          <cell r="AH40201">
            <v>0</v>
          </cell>
          <cell r="AI40201">
            <v>0</v>
          </cell>
          <cell r="AJ40201">
            <v>0</v>
          </cell>
          <cell r="AK40201">
            <v>0</v>
          </cell>
          <cell r="AL40201">
            <v>0</v>
          </cell>
          <cell r="AM40201">
            <v>0</v>
          </cell>
          <cell r="AN40201">
            <v>0</v>
          </cell>
          <cell r="AO40201">
            <v>0</v>
          </cell>
          <cell r="AP40201">
            <v>0</v>
          </cell>
          <cell r="AQ40201">
            <v>1</v>
          </cell>
          <cell r="AR40201" t="b">
            <v>0</v>
          </cell>
          <cell r="AS40201" t="b">
            <v>0</v>
          </cell>
          <cell r="AT40201" t="b">
            <v>0</v>
          </cell>
          <cell r="AU40201" t="b">
            <v>0</v>
          </cell>
          <cell r="AV40201" t="b">
            <v>0</v>
          </cell>
          <cell r="AW40201" t="b">
            <v>0</v>
          </cell>
        </row>
        <row r="40202">
          <cell r="S40202" t="str">
            <v>MIDDLE EAST</v>
          </cell>
          <cell r="AF40202">
            <v>0</v>
          </cell>
          <cell r="AG40202">
            <v>0</v>
          </cell>
          <cell r="AH40202">
            <v>0</v>
          </cell>
          <cell r="AI40202">
            <v>0</v>
          </cell>
          <cell r="AJ40202">
            <v>0</v>
          </cell>
          <cell r="AK40202">
            <v>0</v>
          </cell>
          <cell r="AL40202">
            <v>0</v>
          </cell>
          <cell r="AM40202">
            <v>0</v>
          </cell>
          <cell r="AN40202">
            <v>0</v>
          </cell>
          <cell r="AO40202">
            <v>1</v>
          </cell>
          <cell r="AP40202">
            <v>1</v>
          </cell>
          <cell r="AQ40202">
            <v>1</v>
          </cell>
          <cell r="AR40202" t="b">
            <v>0</v>
          </cell>
          <cell r="AS40202" t="b">
            <v>0</v>
          </cell>
          <cell r="AT40202" t="b">
            <v>0</v>
          </cell>
          <cell r="AU40202" t="b">
            <v>0</v>
          </cell>
          <cell r="AV40202" t="b">
            <v>0</v>
          </cell>
          <cell r="AW40202" t="b">
            <v>0</v>
          </cell>
        </row>
        <row r="40203">
          <cell r="S40203" t="str">
            <v>MILTON-MONTFORD</v>
          </cell>
          <cell r="AF40203">
            <v>0</v>
          </cell>
          <cell r="AG40203">
            <v>0</v>
          </cell>
          <cell r="AH40203">
            <v>0</v>
          </cell>
          <cell r="AI40203">
            <v>0</v>
          </cell>
          <cell r="AJ40203">
            <v>0</v>
          </cell>
          <cell r="AK40203">
            <v>0</v>
          </cell>
          <cell r="AL40203">
            <v>0</v>
          </cell>
          <cell r="AM40203">
            <v>1</v>
          </cell>
          <cell r="AN40203">
            <v>1</v>
          </cell>
          <cell r="AO40203">
            <v>1</v>
          </cell>
          <cell r="AP40203">
            <v>1</v>
          </cell>
          <cell r="AQ40203">
            <v>1</v>
          </cell>
          <cell r="AR40203" t="b">
            <v>0</v>
          </cell>
          <cell r="AS40203" t="b">
            <v>0</v>
          </cell>
          <cell r="AT40203" t="b">
            <v>0</v>
          </cell>
          <cell r="AU40203" t="b">
            <v>0</v>
          </cell>
          <cell r="AV40203" t="b">
            <v>0</v>
          </cell>
          <cell r="AW40203" t="b">
            <v>0</v>
          </cell>
        </row>
        <row r="40204">
          <cell r="S40204" t="str">
            <v>MADISON-EASTEND</v>
          </cell>
          <cell r="AF40204">
            <v>0</v>
          </cell>
          <cell r="AG40204">
            <v>0</v>
          </cell>
          <cell r="AH40204">
            <v>0</v>
          </cell>
          <cell r="AI40204">
            <v>0</v>
          </cell>
          <cell r="AJ40204">
            <v>0</v>
          </cell>
          <cell r="AK40204">
            <v>0</v>
          </cell>
          <cell r="AL40204">
            <v>0</v>
          </cell>
          <cell r="AM40204">
            <v>0</v>
          </cell>
          <cell r="AN40204">
            <v>0</v>
          </cell>
          <cell r="AO40204">
            <v>0</v>
          </cell>
          <cell r="AP40204">
            <v>0</v>
          </cell>
          <cell r="AQ40204">
            <v>0</v>
          </cell>
          <cell r="AR40204" t="b">
            <v>0</v>
          </cell>
          <cell r="AS40204" t="b">
            <v>0</v>
          </cell>
          <cell r="AT40204" t="b">
            <v>0</v>
          </cell>
          <cell r="AU40204" t="b">
            <v>0</v>
          </cell>
          <cell r="AV40204" t="b">
            <v>0</v>
          </cell>
          <cell r="AW40204" t="b">
            <v>0</v>
          </cell>
        </row>
        <row r="40205">
          <cell r="S40205" t="str">
            <v>MADISON-EASTEND</v>
          </cell>
          <cell r="AF40205">
            <v>0</v>
          </cell>
          <cell r="AG40205">
            <v>0</v>
          </cell>
          <cell r="AH40205">
            <v>0</v>
          </cell>
          <cell r="AI40205">
            <v>0</v>
          </cell>
          <cell r="AJ40205">
            <v>0</v>
          </cell>
          <cell r="AK40205">
            <v>0</v>
          </cell>
          <cell r="AL40205">
            <v>0</v>
          </cell>
          <cell r="AM40205">
            <v>0</v>
          </cell>
          <cell r="AN40205">
            <v>0</v>
          </cell>
          <cell r="AO40205">
            <v>0</v>
          </cell>
          <cell r="AP40205">
            <v>0</v>
          </cell>
          <cell r="AQ40205">
            <v>0</v>
          </cell>
          <cell r="AR40205" t="b">
            <v>0</v>
          </cell>
          <cell r="AS40205" t="b">
            <v>0</v>
          </cell>
          <cell r="AT40205" t="b">
            <v>0</v>
          </cell>
          <cell r="AU40205" t="b">
            <v>0</v>
          </cell>
          <cell r="AV40205" t="b">
            <v>0</v>
          </cell>
          <cell r="AW40205" t="b">
            <v>0</v>
          </cell>
        </row>
        <row r="40206">
          <cell r="S40206" t="str">
            <v>MCELDERRY PARK</v>
          </cell>
          <cell r="AF40206">
            <v>0</v>
          </cell>
          <cell r="AG40206">
            <v>0</v>
          </cell>
          <cell r="AH40206">
            <v>0</v>
          </cell>
          <cell r="AI40206">
            <v>0</v>
          </cell>
          <cell r="AJ40206">
            <v>0</v>
          </cell>
          <cell r="AK40206">
            <v>0</v>
          </cell>
          <cell r="AL40206">
            <v>0</v>
          </cell>
          <cell r="AM40206">
            <v>0</v>
          </cell>
          <cell r="AN40206">
            <v>0</v>
          </cell>
          <cell r="AO40206">
            <v>0</v>
          </cell>
          <cell r="AP40206">
            <v>0</v>
          </cell>
          <cell r="AQ40206">
            <v>1</v>
          </cell>
          <cell r="AR40206" t="b">
            <v>0</v>
          </cell>
          <cell r="AS40206" t="b">
            <v>0</v>
          </cell>
          <cell r="AT40206" t="b">
            <v>0</v>
          </cell>
          <cell r="AU40206" t="b">
            <v>0</v>
          </cell>
          <cell r="AV40206" t="b">
            <v>0</v>
          </cell>
          <cell r="AW40206" t="b">
            <v>0</v>
          </cell>
        </row>
        <row r="40207">
          <cell r="S40207" t="str">
            <v>MCELDERRY PARK</v>
          </cell>
          <cell r="AF40207">
            <v>0</v>
          </cell>
          <cell r="AG40207">
            <v>0</v>
          </cell>
          <cell r="AH40207">
            <v>0</v>
          </cell>
          <cell r="AI40207">
            <v>0</v>
          </cell>
          <cell r="AJ40207">
            <v>0</v>
          </cell>
          <cell r="AK40207">
            <v>0</v>
          </cell>
          <cell r="AL40207">
            <v>0</v>
          </cell>
          <cell r="AM40207">
            <v>0</v>
          </cell>
          <cell r="AN40207">
            <v>0</v>
          </cell>
          <cell r="AO40207">
            <v>0</v>
          </cell>
          <cell r="AP40207">
            <v>0</v>
          </cell>
          <cell r="AQ40207">
            <v>0</v>
          </cell>
          <cell r="AR40207" t="b">
            <v>0</v>
          </cell>
          <cell r="AS40207" t="b">
            <v>0</v>
          </cell>
          <cell r="AT40207" t="b">
            <v>0</v>
          </cell>
          <cell r="AU40207" t="b">
            <v>0</v>
          </cell>
          <cell r="AV40207" t="b">
            <v>0</v>
          </cell>
          <cell r="AW40207" t="b">
            <v>0</v>
          </cell>
        </row>
        <row r="40208">
          <cell r="S40208" t="str">
            <v>MCELDERRY PARK</v>
          </cell>
          <cell r="AF40208">
            <v>0</v>
          </cell>
          <cell r="AG40208">
            <v>0</v>
          </cell>
          <cell r="AH40208">
            <v>0</v>
          </cell>
          <cell r="AI40208">
            <v>0</v>
          </cell>
          <cell r="AJ40208">
            <v>0</v>
          </cell>
          <cell r="AK40208">
            <v>0</v>
          </cell>
          <cell r="AL40208">
            <v>0</v>
          </cell>
          <cell r="AM40208">
            <v>0</v>
          </cell>
          <cell r="AN40208">
            <v>0</v>
          </cell>
          <cell r="AO40208">
            <v>0</v>
          </cell>
          <cell r="AP40208">
            <v>0</v>
          </cell>
          <cell r="AQ40208">
            <v>1</v>
          </cell>
          <cell r="AR40208" t="b">
            <v>0</v>
          </cell>
          <cell r="AS40208" t="b">
            <v>0</v>
          </cell>
          <cell r="AT40208" t="b">
            <v>0</v>
          </cell>
          <cell r="AU40208" t="b">
            <v>0</v>
          </cell>
          <cell r="AV40208" t="b">
            <v>0</v>
          </cell>
          <cell r="AW40208" t="b">
            <v>0</v>
          </cell>
        </row>
        <row r="40209">
          <cell r="S40209" t="str">
            <v>BALTIMORE-LINWOOD</v>
          </cell>
          <cell r="AF40209">
            <v>0</v>
          </cell>
          <cell r="AG40209">
            <v>0</v>
          </cell>
          <cell r="AH40209">
            <v>0</v>
          </cell>
          <cell r="AI40209">
            <v>0</v>
          </cell>
          <cell r="AJ40209">
            <v>0</v>
          </cell>
          <cell r="AK40209">
            <v>0</v>
          </cell>
          <cell r="AL40209">
            <v>0</v>
          </cell>
          <cell r="AM40209">
            <v>0</v>
          </cell>
          <cell r="AN40209">
            <v>0</v>
          </cell>
          <cell r="AO40209">
            <v>0</v>
          </cell>
          <cell r="AP40209">
            <v>0</v>
          </cell>
          <cell r="AQ40209">
            <v>1</v>
          </cell>
          <cell r="AR40209" t="b">
            <v>0</v>
          </cell>
          <cell r="AS40209" t="b">
            <v>0</v>
          </cell>
          <cell r="AT40209" t="b">
            <v>0</v>
          </cell>
          <cell r="AU40209" t="b">
            <v>0</v>
          </cell>
          <cell r="AV40209" t="b">
            <v>0</v>
          </cell>
          <cell r="AW40209" t="b">
            <v>0</v>
          </cell>
        </row>
        <row r="40210">
          <cell r="S40210" t="str">
            <v>BALTIMORE-LINWOOD</v>
          </cell>
          <cell r="AF40210">
            <v>0</v>
          </cell>
          <cell r="AG40210">
            <v>0</v>
          </cell>
          <cell r="AH40210">
            <v>0</v>
          </cell>
          <cell r="AI40210">
            <v>0</v>
          </cell>
          <cell r="AJ40210">
            <v>0</v>
          </cell>
          <cell r="AK40210">
            <v>0</v>
          </cell>
          <cell r="AL40210">
            <v>0</v>
          </cell>
          <cell r="AM40210">
            <v>0</v>
          </cell>
          <cell r="AN40210">
            <v>0</v>
          </cell>
          <cell r="AO40210">
            <v>0</v>
          </cell>
          <cell r="AP40210">
            <v>0</v>
          </cell>
          <cell r="AQ40210">
            <v>0</v>
          </cell>
          <cell r="AR40210" t="b">
            <v>0</v>
          </cell>
          <cell r="AS40210" t="b">
            <v>0</v>
          </cell>
          <cell r="AT40210" t="b">
            <v>0</v>
          </cell>
          <cell r="AU40210" t="b">
            <v>0</v>
          </cell>
          <cell r="AV40210" t="b">
            <v>0</v>
          </cell>
          <cell r="AW40210" t="b">
            <v>0</v>
          </cell>
        </row>
        <row r="40211">
          <cell r="S40211" t="str">
            <v>PANWAY/BRADDISH AVENUE</v>
          </cell>
          <cell r="AF40211">
            <v>0</v>
          </cell>
          <cell r="AG40211">
            <v>0</v>
          </cell>
          <cell r="AH40211">
            <v>0</v>
          </cell>
          <cell r="AI40211">
            <v>0</v>
          </cell>
          <cell r="AJ40211">
            <v>0</v>
          </cell>
          <cell r="AK40211">
            <v>0</v>
          </cell>
          <cell r="AL40211">
            <v>0</v>
          </cell>
          <cell r="AM40211">
            <v>0</v>
          </cell>
          <cell r="AN40211">
            <v>1</v>
          </cell>
          <cell r="AO40211">
            <v>1</v>
          </cell>
          <cell r="AP40211">
            <v>1</v>
          </cell>
          <cell r="AQ40211">
            <v>1</v>
          </cell>
          <cell r="AR40211" t="b">
            <v>0</v>
          </cell>
          <cell r="AS40211" t="b">
            <v>0</v>
          </cell>
          <cell r="AT40211" t="b">
            <v>0</v>
          </cell>
          <cell r="AU40211" t="b">
            <v>0</v>
          </cell>
          <cell r="AV40211" t="b">
            <v>0</v>
          </cell>
          <cell r="AW40211" t="b">
            <v>0</v>
          </cell>
        </row>
        <row r="40212">
          <cell r="S40212" t="str">
            <v>MONDAWMIN</v>
          </cell>
          <cell r="AF40212">
            <v>1</v>
          </cell>
          <cell r="AG40212">
            <v>1</v>
          </cell>
          <cell r="AH40212">
            <v>1</v>
          </cell>
          <cell r="AI40212">
            <v>1</v>
          </cell>
          <cell r="AJ40212">
            <v>1</v>
          </cell>
          <cell r="AK40212">
            <v>1</v>
          </cell>
          <cell r="AL40212">
            <v>1</v>
          </cell>
          <cell r="AM40212">
            <v>1</v>
          </cell>
          <cell r="AN40212">
            <v>1</v>
          </cell>
          <cell r="AO40212">
            <v>1</v>
          </cell>
          <cell r="AP40212">
            <v>1</v>
          </cell>
          <cell r="AQ40212">
            <v>1</v>
          </cell>
          <cell r="AR40212" t="b">
            <v>0</v>
          </cell>
          <cell r="AS40212" t="b">
            <v>0</v>
          </cell>
          <cell r="AT40212" t="b">
            <v>0</v>
          </cell>
          <cell r="AU40212" t="b">
            <v>0</v>
          </cell>
          <cell r="AV40212" t="b">
            <v>0</v>
          </cell>
          <cell r="AW40212" t="b">
            <v>0</v>
          </cell>
        </row>
        <row r="40213">
          <cell r="S40213" t="str">
            <v>MONDAWMIN</v>
          </cell>
          <cell r="AF40213">
            <v>0</v>
          </cell>
          <cell r="AG40213">
            <v>0</v>
          </cell>
          <cell r="AH40213">
            <v>0</v>
          </cell>
          <cell r="AI40213">
            <v>1</v>
          </cell>
          <cell r="AJ40213">
            <v>1</v>
          </cell>
          <cell r="AK40213">
            <v>1</v>
          </cell>
          <cell r="AL40213">
            <v>1</v>
          </cell>
          <cell r="AM40213">
            <v>1</v>
          </cell>
          <cell r="AN40213">
            <v>1</v>
          </cell>
          <cell r="AO40213">
            <v>1</v>
          </cell>
          <cell r="AP40213">
            <v>1</v>
          </cell>
          <cell r="AQ40213">
            <v>1</v>
          </cell>
          <cell r="AR40213" t="b">
            <v>0</v>
          </cell>
          <cell r="AS40213" t="b">
            <v>0</v>
          </cell>
          <cell r="AT40213" t="b">
            <v>0</v>
          </cell>
          <cell r="AU40213" t="b">
            <v>0</v>
          </cell>
          <cell r="AV40213" t="b">
            <v>0</v>
          </cell>
          <cell r="AW40213" t="b">
            <v>0</v>
          </cell>
        </row>
        <row r="40214">
          <cell r="S40214" t="str">
            <v>MONDAWMIN</v>
          </cell>
          <cell r="AF40214">
            <v>1</v>
          </cell>
          <cell r="AG40214">
            <v>1</v>
          </cell>
          <cell r="AH40214">
            <v>1</v>
          </cell>
          <cell r="AI40214">
            <v>1</v>
          </cell>
          <cell r="AJ40214">
            <v>1</v>
          </cell>
          <cell r="AK40214">
            <v>1</v>
          </cell>
          <cell r="AL40214">
            <v>1</v>
          </cell>
          <cell r="AM40214">
            <v>1</v>
          </cell>
          <cell r="AN40214">
            <v>1</v>
          </cell>
          <cell r="AO40214">
            <v>1</v>
          </cell>
          <cell r="AP40214">
            <v>1</v>
          </cell>
          <cell r="AQ40214">
            <v>1</v>
          </cell>
          <cell r="AR40214" t="b">
            <v>0</v>
          </cell>
          <cell r="AS40214" t="b">
            <v>0</v>
          </cell>
          <cell r="AT40214" t="b">
            <v>0</v>
          </cell>
          <cell r="AU40214" t="b">
            <v>0</v>
          </cell>
          <cell r="AV40214" t="b">
            <v>0</v>
          </cell>
          <cell r="AW40214" t="b">
            <v>0</v>
          </cell>
        </row>
        <row r="40215">
          <cell r="S40215" t="str">
            <v>MONDAWMIN</v>
          </cell>
          <cell r="AF40215">
            <v>0</v>
          </cell>
          <cell r="AG40215">
            <v>0</v>
          </cell>
          <cell r="AH40215">
            <v>0</v>
          </cell>
          <cell r="AI40215">
            <v>0</v>
          </cell>
          <cell r="AJ40215">
            <v>0</v>
          </cell>
          <cell r="AK40215">
            <v>0</v>
          </cell>
          <cell r="AL40215">
            <v>0</v>
          </cell>
          <cell r="AM40215">
            <v>0</v>
          </cell>
          <cell r="AN40215">
            <v>0</v>
          </cell>
          <cell r="AO40215">
            <v>0</v>
          </cell>
          <cell r="AP40215">
            <v>0</v>
          </cell>
          <cell r="AQ40215">
            <v>0</v>
          </cell>
          <cell r="AR40215" t="b">
            <v>0</v>
          </cell>
          <cell r="AS40215" t="b">
            <v>0</v>
          </cell>
          <cell r="AT40215" t="b">
            <v>0</v>
          </cell>
          <cell r="AU40215" t="b">
            <v>0</v>
          </cell>
          <cell r="AV40215" t="b">
            <v>0</v>
          </cell>
          <cell r="AW40215" t="b">
            <v>0</v>
          </cell>
        </row>
        <row r="40216">
          <cell r="S40216" t="str">
            <v>MONDAWMIN</v>
          </cell>
          <cell r="AF40216">
            <v>0</v>
          </cell>
          <cell r="AG40216">
            <v>0</v>
          </cell>
          <cell r="AH40216">
            <v>0</v>
          </cell>
          <cell r="AI40216">
            <v>0</v>
          </cell>
          <cell r="AJ40216">
            <v>0</v>
          </cell>
          <cell r="AK40216">
            <v>0</v>
          </cell>
          <cell r="AL40216">
            <v>0</v>
          </cell>
          <cell r="AM40216">
            <v>0</v>
          </cell>
          <cell r="AN40216">
            <v>0</v>
          </cell>
          <cell r="AO40216">
            <v>0</v>
          </cell>
          <cell r="AP40216">
            <v>0</v>
          </cell>
          <cell r="AQ40216">
            <v>0</v>
          </cell>
          <cell r="AR40216" t="b">
            <v>0</v>
          </cell>
          <cell r="AS40216" t="b">
            <v>0</v>
          </cell>
          <cell r="AT40216" t="b">
            <v>0</v>
          </cell>
          <cell r="AU40216" t="b">
            <v>0</v>
          </cell>
          <cell r="AV40216" t="b">
            <v>0</v>
          </cell>
          <cell r="AW40216" t="b">
            <v>0</v>
          </cell>
        </row>
        <row r="40217">
          <cell r="S40217" t="str">
            <v>PARKVIEW/WOODBROOK</v>
          </cell>
          <cell r="AF40217">
            <v>0</v>
          </cell>
          <cell r="AG40217">
            <v>0</v>
          </cell>
          <cell r="AH40217">
            <v>1</v>
          </cell>
          <cell r="AI40217">
            <v>1</v>
          </cell>
          <cell r="AJ40217">
            <v>1</v>
          </cell>
          <cell r="AK40217">
            <v>1</v>
          </cell>
          <cell r="AL40217">
            <v>1</v>
          </cell>
          <cell r="AM40217">
            <v>1</v>
          </cell>
          <cell r="AN40217">
            <v>1</v>
          </cell>
          <cell r="AO40217">
            <v>1</v>
          </cell>
          <cell r="AP40217">
            <v>1</v>
          </cell>
          <cell r="AQ40217">
            <v>1</v>
          </cell>
          <cell r="AR40217" t="b">
            <v>0</v>
          </cell>
          <cell r="AS40217" t="b">
            <v>0</v>
          </cell>
          <cell r="AT40217" t="b">
            <v>0</v>
          </cell>
          <cell r="AU40217" t="b">
            <v>0</v>
          </cell>
          <cell r="AV40217" t="b">
            <v>0</v>
          </cell>
          <cell r="AW40217" t="b">
            <v>0</v>
          </cell>
        </row>
        <row r="40218">
          <cell r="S40218" t="str">
            <v>BARCLAY</v>
          </cell>
          <cell r="AF40218">
            <v>0</v>
          </cell>
          <cell r="AG40218">
            <v>0</v>
          </cell>
          <cell r="AH40218">
            <v>0</v>
          </cell>
          <cell r="AI40218">
            <v>0</v>
          </cell>
          <cell r="AJ40218">
            <v>0</v>
          </cell>
          <cell r="AK40218">
            <v>0</v>
          </cell>
          <cell r="AL40218">
            <v>0</v>
          </cell>
          <cell r="AM40218">
            <v>0</v>
          </cell>
          <cell r="AN40218">
            <v>0</v>
          </cell>
          <cell r="AO40218">
            <v>0</v>
          </cell>
          <cell r="AP40218">
            <v>0</v>
          </cell>
          <cell r="AQ40218">
            <v>0</v>
          </cell>
          <cell r="AR40218" t="b">
            <v>0</v>
          </cell>
          <cell r="AS40218" t="b">
            <v>0</v>
          </cell>
          <cell r="AT40218" t="b">
            <v>0</v>
          </cell>
          <cell r="AU40218" t="b">
            <v>0</v>
          </cell>
          <cell r="AV40218" t="b">
            <v>0</v>
          </cell>
          <cell r="AW40218" t="b">
            <v>0</v>
          </cell>
        </row>
        <row r="40219">
          <cell r="S40219" t="str">
            <v>EAST BALTIMORE MIDWAY</v>
          </cell>
          <cell r="AF40219">
            <v>0</v>
          </cell>
          <cell r="AG40219">
            <v>0</v>
          </cell>
          <cell r="AH40219">
            <v>0</v>
          </cell>
          <cell r="AI40219">
            <v>0</v>
          </cell>
          <cell r="AJ40219">
            <v>0</v>
          </cell>
          <cell r="AK40219">
            <v>0</v>
          </cell>
          <cell r="AL40219">
            <v>0</v>
          </cell>
          <cell r="AM40219">
            <v>0</v>
          </cell>
          <cell r="AN40219">
            <v>0</v>
          </cell>
          <cell r="AO40219">
            <v>0</v>
          </cell>
          <cell r="AP40219">
            <v>0</v>
          </cell>
          <cell r="AQ40219">
            <v>0</v>
          </cell>
          <cell r="AR40219" t="b">
            <v>0</v>
          </cell>
          <cell r="AS40219" t="b">
            <v>0</v>
          </cell>
          <cell r="AT40219" t="b">
            <v>0</v>
          </cell>
          <cell r="AU40219" t="b">
            <v>0</v>
          </cell>
          <cell r="AV40219" t="b">
            <v>0</v>
          </cell>
          <cell r="AW40219" t="b">
            <v>0</v>
          </cell>
        </row>
        <row r="40220">
          <cell r="S40220" t="str">
            <v>EAST BALTIMORE MIDWAY</v>
          </cell>
          <cell r="AF40220">
            <v>0</v>
          </cell>
          <cell r="AG40220">
            <v>0</v>
          </cell>
          <cell r="AH40220">
            <v>0</v>
          </cell>
          <cell r="AI40220">
            <v>0</v>
          </cell>
          <cell r="AJ40220">
            <v>0</v>
          </cell>
          <cell r="AK40220">
            <v>0</v>
          </cell>
          <cell r="AL40220">
            <v>0</v>
          </cell>
          <cell r="AM40220">
            <v>0</v>
          </cell>
          <cell r="AN40220">
            <v>0</v>
          </cell>
          <cell r="AO40220">
            <v>1</v>
          </cell>
          <cell r="AP40220">
            <v>1</v>
          </cell>
          <cell r="AQ40220">
            <v>1</v>
          </cell>
          <cell r="AR40220" t="b">
            <v>0</v>
          </cell>
          <cell r="AS40220" t="b">
            <v>0</v>
          </cell>
          <cell r="AT40220" t="b">
            <v>0</v>
          </cell>
          <cell r="AU40220" t="b">
            <v>0</v>
          </cell>
          <cell r="AV40220" t="b">
            <v>0</v>
          </cell>
          <cell r="AW40220" t="b">
            <v>0</v>
          </cell>
        </row>
        <row r="40221">
          <cell r="S40221" t="str">
            <v>BETTER WAVERLY</v>
          </cell>
          <cell r="AF40221">
            <v>0</v>
          </cell>
          <cell r="AG40221">
            <v>0</v>
          </cell>
          <cell r="AH40221">
            <v>0</v>
          </cell>
          <cell r="AI40221">
            <v>0</v>
          </cell>
          <cell r="AJ40221">
            <v>0</v>
          </cell>
          <cell r="AK40221">
            <v>1</v>
          </cell>
          <cell r="AL40221">
            <v>1</v>
          </cell>
          <cell r="AM40221">
            <v>1</v>
          </cell>
          <cell r="AN40221">
            <v>1</v>
          </cell>
          <cell r="AO40221">
            <v>1</v>
          </cell>
          <cell r="AP40221">
            <v>1</v>
          </cell>
          <cell r="AQ40221">
            <v>1</v>
          </cell>
          <cell r="AR40221" t="b">
            <v>0</v>
          </cell>
          <cell r="AS40221" t="b">
            <v>0</v>
          </cell>
          <cell r="AT40221" t="b">
            <v>0</v>
          </cell>
          <cell r="AU40221" t="b">
            <v>0</v>
          </cell>
          <cell r="AV40221" t="b">
            <v>0</v>
          </cell>
          <cell r="AW40221" t="b">
            <v>0</v>
          </cell>
        </row>
        <row r="40222">
          <cell r="S40222" t="str">
            <v>SOUTH CLIFTON PARK</v>
          </cell>
          <cell r="AF40222">
            <v>0</v>
          </cell>
          <cell r="AG40222">
            <v>0</v>
          </cell>
          <cell r="AH40222">
            <v>0</v>
          </cell>
          <cell r="AI40222">
            <v>0</v>
          </cell>
          <cell r="AJ40222">
            <v>0</v>
          </cell>
          <cell r="AK40222">
            <v>0</v>
          </cell>
          <cell r="AL40222">
            <v>0</v>
          </cell>
          <cell r="AM40222">
            <v>0</v>
          </cell>
          <cell r="AN40222">
            <v>1</v>
          </cell>
          <cell r="AO40222">
            <v>1</v>
          </cell>
          <cell r="AP40222">
            <v>1</v>
          </cell>
          <cell r="AQ40222">
            <v>1</v>
          </cell>
          <cell r="AR40222" t="b">
            <v>0</v>
          </cell>
          <cell r="AS40222" t="b">
            <v>0</v>
          </cell>
          <cell r="AT40222" t="b">
            <v>0</v>
          </cell>
          <cell r="AU40222" t="b">
            <v>0</v>
          </cell>
          <cell r="AV40222" t="b">
            <v>0</v>
          </cell>
          <cell r="AW40222" t="b">
            <v>0</v>
          </cell>
        </row>
        <row r="40223">
          <cell r="S40223" t="str">
            <v>SOUTH CLIFTON PARK</v>
          </cell>
          <cell r="AF40223">
            <v>1</v>
          </cell>
          <cell r="AG40223">
            <v>1</v>
          </cell>
          <cell r="AH40223">
            <v>1</v>
          </cell>
          <cell r="AI40223">
            <v>1</v>
          </cell>
          <cell r="AJ40223">
            <v>1</v>
          </cell>
          <cell r="AK40223">
            <v>1</v>
          </cell>
          <cell r="AL40223">
            <v>1</v>
          </cell>
          <cell r="AM40223">
            <v>1</v>
          </cell>
          <cell r="AN40223">
            <v>1</v>
          </cell>
          <cell r="AO40223">
            <v>1</v>
          </cell>
          <cell r="AP40223">
            <v>1</v>
          </cell>
          <cell r="AQ40223">
            <v>1</v>
          </cell>
          <cell r="AR40223" t="b">
            <v>0</v>
          </cell>
          <cell r="AS40223" t="b">
            <v>0</v>
          </cell>
          <cell r="AT40223" t="b">
            <v>0</v>
          </cell>
          <cell r="AU40223" t="b">
            <v>0</v>
          </cell>
          <cell r="AV40223" t="b">
            <v>0</v>
          </cell>
          <cell r="AW40223" t="b">
            <v>0</v>
          </cell>
        </row>
        <row r="40224">
          <cell r="S40224" t="str">
            <v>SOUTH CLIFTON PARK</v>
          </cell>
          <cell r="AF40224">
            <v>1</v>
          </cell>
          <cell r="AG40224">
            <v>1</v>
          </cell>
          <cell r="AH40224">
            <v>1</v>
          </cell>
          <cell r="AI40224">
            <v>1</v>
          </cell>
          <cell r="AJ40224">
            <v>1</v>
          </cell>
          <cell r="AK40224">
            <v>1</v>
          </cell>
          <cell r="AL40224">
            <v>1</v>
          </cell>
          <cell r="AM40224">
            <v>1</v>
          </cell>
          <cell r="AN40224">
            <v>1</v>
          </cell>
          <cell r="AO40224">
            <v>1</v>
          </cell>
          <cell r="AP40224">
            <v>1</v>
          </cell>
          <cell r="AQ40224">
            <v>1</v>
          </cell>
          <cell r="AR40224" t="b">
            <v>0</v>
          </cell>
          <cell r="AS40224" t="b">
            <v>0</v>
          </cell>
          <cell r="AT40224" t="b">
            <v>0</v>
          </cell>
          <cell r="AU40224" t="b">
            <v>0</v>
          </cell>
          <cell r="AV40224" t="b">
            <v>0</v>
          </cell>
          <cell r="AW40224" t="b">
            <v>0</v>
          </cell>
        </row>
        <row r="40225">
          <cell r="S40225" t="str">
            <v>WALTHERSON</v>
          </cell>
          <cell r="AF40225">
            <v>0</v>
          </cell>
          <cell r="AG40225">
            <v>0</v>
          </cell>
          <cell r="AH40225">
            <v>0</v>
          </cell>
          <cell r="AI40225">
            <v>0</v>
          </cell>
          <cell r="AJ40225">
            <v>0</v>
          </cell>
          <cell r="AK40225">
            <v>0</v>
          </cell>
          <cell r="AL40225">
            <v>0</v>
          </cell>
          <cell r="AM40225">
            <v>0</v>
          </cell>
          <cell r="AN40225">
            <v>0</v>
          </cell>
          <cell r="AO40225">
            <v>0</v>
          </cell>
          <cell r="AP40225">
            <v>1</v>
          </cell>
          <cell r="AQ40225">
            <v>1</v>
          </cell>
          <cell r="AR40225" t="b">
            <v>0</v>
          </cell>
          <cell r="AS40225" t="b">
            <v>0</v>
          </cell>
          <cell r="AT40225" t="b">
            <v>0</v>
          </cell>
          <cell r="AU40225" t="b">
            <v>0</v>
          </cell>
          <cell r="AV40225" t="b">
            <v>0</v>
          </cell>
          <cell r="AW40225" t="b">
            <v>0</v>
          </cell>
        </row>
        <row r="40226">
          <cell r="S40226" t="str">
            <v>ELLWOOD PARK/MONUMENT</v>
          </cell>
          <cell r="AF40226">
            <v>0</v>
          </cell>
          <cell r="AG40226">
            <v>0</v>
          </cell>
          <cell r="AH40226">
            <v>0</v>
          </cell>
          <cell r="AI40226">
            <v>0</v>
          </cell>
          <cell r="AJ40226">
            <v>0</v>
          </cell>
          <cell r="AK40226">
            <v>0</v>
          </cell>
          <cell r="AL40226">
            <v>0</v>
          </cell>
          <cell r="AM40226">
            <v>0</v>
          </cell>
          <cell r="AN40226">
            <v>0</v>
          </cell>
          <cell r="AO40226">
            <v>0</v>
          </cell>
          <cell r="AP40226">
            <v>0</v>
          </cell>
          <cell r="AQ40226">
            <v>1</v>
          </cell>
          <cell r="AR40226" t="b">
            <v>0</v>
          </cell>
          <cell r="AS40226" t="b">
            <v>0</v>
          </cell>
          <cell r="AT40226" t="b">
            <v>0</v>
          </cell>
          <cell r="AU40226" t="b">
            <v>0</v>
          </cell>
          <cell r="AV40226" t="b">
            <v>0</v>
          </cell>
          <cell r="AW40226" t="b">
            <v>0</v>
          </cell>
        </row>
        <row r="40227">
          <cell r="S40227" t="str">
            <v>BALTIMORE-LINWOOD</v>
          </cell>
          <cell r="AF40227">
            <v>0</v>
          </cell>
          <cell r="AG40227">
            <v>0</v>
          </cell>
          <cell r="AH40227">
            <v>0</v>
          </cell>
          <cell r="AI40227">
            <v>0</v>
          </cell>
          <cell r="AJ40227">
            <v>0</v>
          </cell>
          <cell r="AK40227">
            <v>0</v>
          </cell>
          <cell r="AL40227">
            <v>0</v>
          </cell>
          <cell r="AM40227">
            <v>0</v>
          </cell>
          <cell r="AN40227">
            <v>0</v>
          </cell>
          <cell r="AO40227">
            <v>0</v>
          </cell>
          <cell r="AP40227">
            <v>1</v>
          </cell>
          <cell r="AQ40227">
            <v>1</v>
          </cell>
          <cell r="AR40227" t="b">
            <v>0</v>
          </cell>
          <cell r="AS40227" t="b">
            <v>0</v>
          </cell>
          <cell r="AT40227" t="b">
            <v>0</v>
          </cell>
          <cell r="AU40227" t="b">
            <v>0</v>
          </cell>
          <cell r="AV40227" t="b">
            <v>0</v>
          </cell>
          <cell r="AW40227" t="b">
            <v>0</v>
          </cell>
        </row>
        <row r="40228">
          <cell r="S40228" t="str">
            <v>BREWERS HILL</v>
          </cell>
          <cell r="AF40228">
            <v>0</v>
          </cell>
          <cell r="AG40228">
            <v>0</v>
          </cell>
          <cell r="AH40228">
            <v>0</v>
          </cell>
          <cell r="AI40228">
            <v>0</v>
          </cell>
          <cell r="AJ40228">
            <v>0</v>
          </cell>
          <cell r="AK40228">
            <v>0</v>
          </cell>
          <cell r="AL40228">
            <v>0</v>
          </cell>
          <cell r="AM40228">
            <v>0</v>
          </cell>
          <cell r="AN40228">
            <v>0</v>
          </cell>
          <cell r="AO40228">
            <v>0</v>
          </cell>
          <cell r="AP40228">
            <v>0</v>
          </cell>
          <cell r="AQ40228">
            <v>0</v>
          </cell>
          <cell r="AR40228" t="b">
            <v>0</v>
          </cell>
          <cell r="AS40228" t="b">
            <v>0</v>
          </cell>
          <cell r="AT40228" t="b">
            <v>0</v>
          </cell>
          <cell r="AU40228" t="b">
            <v>0</v>
          </cell>
          <cell r="AV40228" t="b">
            <v>0</v>
          </cell>
          <cell r="AW40228" t="b">
            <v>0</v>
          </cell>
        </row>
        <row r="40229">
          <cell r="S40229" t="str">
            <v>COPPIN HEIGHTS/ASH-CO-EAST</v>
          </cell>
          <cell r="AF40229">
            <v>0</v>
          </cell>
          <cell r="AG40229">
            <v>0</v>
          </cell>
          <cell r="AH40229">
            <v>0</v>
          </cell>
          <cell r="AI40229">
            <v>0</v>
          </cell>
          <cell r="AJ40229">
            <v>0</v>
          </cell>
          <cell r="AK40229">
            <v>0</v>
          </cell>
          <cell r="AL40229">
            <v>0</v>
          </cell>
          <cell r="AM40229">
            <v>0</v>
          </cell>
          <cell r="AN40229">
            <v>0</v>
          </cell>
          <cell r="AO40229">
            <v>0</v>
          </cell>
          <cell r="AP40229">
            <v>0</v>
          </cell>
          <cell r="AQ40229">
            <v>1</v>
          </cell>
          <cell r="AR40229" t="b">
            <v>0</v>
          </cell>
          <cell r="AS40229" t="b">
            <v>0</v>
          </cell>
          <cell r="AT40229" t="b">
            <v>0</v>
          </cell>
          <cell r="AU40229" t="b">
            <v>0</v>
          </cell>
          <cell r="AV40229" t="b">
            <v>0</v>
          </cell>
          <cell r="AW40229" t="b">
            <v>0</v>
          </cell>
        </row>
        <row r="40230">
          <cell r="S40230" t="str">
            <v>MOSHER</v>
          </cell>
          <cell r="AF40230">
            <v>0</v>
          </cell>
          <cell r="AG40230">
            <v>0</v>
          </cell>
          <cell r="AH40230">
            <v>0</v>
          </cell>
          <cell r="AI40230">
            <v>0</v>
          </cell>
          <cell r="AJ40230">
            <v>0</v>
          </cell>
          <cell r="AK40230">
            <v>0</v>
          </cell>
          <cell r="AL40230">
            <v>0</v>
          </cell>
          <cell r="AM40230">
            <v>0</v>
          </cell>
          <cell r="AN40230">
            <v>0</v>
          </cell>
          <cell r="AO40230">
            <v>0</v>
          </cell>
          <cell r="AP40230">
            <v>0</v>
          </cell>
          <cell r="AQ40230">
            <v>0</v>
          </cell>
          <cell r="AR40230" t="b">
            <v>0</v>
          </cell>
          <cell r="AS40230" t="b">
            <v>0</v>
          </cell>
          <cell r="AT40230" t="b">
            <v>0</v>
          </cell>
          <cell r="AU40230" t="b">
            <v>0</v>
          </cell>
          <cell r="AV40230" t="b">
            <v>0</v>
          </cell>
          <cell r="AW40230" t="b">
            <v>0</v>
          </cell>
        </row>
        <row r="40231">
          <cell r="S40231" t="str">
            <v>PARKVIEW/WOODBROOK</v>
          </cell>
          <cell r="AF40231">
            <v>0</v>
          </cell>
          <cell r="AG40231">
            <v>0</v>
          </cell>
          <cell r="AH40231">
            <v>0</v>
          </cell>
          <cell r="AI40231">
            <v>0</v>
          </cell>
          <cell r="AJ40231">
            <v>0</v>
          </cell>
          <cell r="AK40231">
            <v>1</v>
          </cell>
          <cell r="AL40231">
            <v>1</v>
          </cell>
          <cell r="AM40231">
            <v>1</v>
          </cell>
          <cell r="AN40231">
            <v>1</v>
          </cell>
          <cell r="AO40231">
            <v>1</v>
          </cell>
          <cell r="AP40231">
            <v>1</v>
          </cell>
          <cell r="AQ40231">
            <v>1</v>
          </cell>
          <cell r="AR40231" t="b">
            <v>0</v>
          </cell>
          <cell r="AS40231" t="b">
            <v>0</v>
          </cell>
          <cell r="AT40231" t="b">
            <v>0</v>
          </cell>
          <cell r="AU40231" t="b">
            <v>0</v>
          </cell>
          <cell r="AV40231" t="b">
            <v>0</v>
          </cell>
          <cell r="AW40231" t="b">
            <v>0</v>
          </cell>
        </row>
        <row r="40232">
          <cell r="S40232" t="str">
            <v>MONDAWMIN</v>
          </cell>
          <cell r="AF40232">
            <v>0</v>
          </cell>
          <cell r="AG40232">
            <v>0</v>
          </cell>
          <cell r="AH40232">
            <v>0</v>
          </cell>
          <cell r="AI40232">
            <v>0</v>
          </cell>
          <cell r="AJ40232">
            <v>0</v>
          </cell>
          <cell r="AK40232">
            <v>0</v>
          </cell>
          <cell r="AL40232">
            <v>0</v>
          </cell>
          <cell r="AM40232">
            <v>0</v>
          </cell>
          <cell r="AN40232">
            <v>0</v>
          </cell>
          <cell r="AO40232">
            <v>0</v>
          </cell>
          <cell r="AP40232">
            <v>0</v>
          </cell>
          <cell r="AQ40232">
            <v>1</v>
          </cell>
          <cell r="AR40232" t="b">
            <v>0</v>
          </cell>
          <cell r="AS40232" t="b">
            <v>0</v>
          </cell>
          <cell r="AT40232" t="b">
            <v>0</v>
          </cell>
          <cell r="AU40232" t="b">
            <v>0</v>
          </cell>
          <cell r="AV40232" t="b">
            <v>0</v>
          </cell>
          <cell r="AW40232" t="b">
            <v>0</v>
          </cell>
        </row>
        <row r="40233">
          <cell r="S40233" t="str">
            <v>SOUTH CLIFTON PARK</v>
          </cell>
          <cell r="AF40233">
            <v>1</v>
          </cell>
          <cell r="AG40233">
            <v>1</v>
          </cell>
          <cell r="AH40233">
            <v>1</v>
          </cell>
          <cell r="AI40233">
            <v>1</v>
          </cell>
          <cell r="AJ40233">
            <v>1</v>
          </cell>
          <cell r="AK40233">
            <v>1</v>
          </cell>
          <cell r="AL40233">
            <v>1</v>
          </cell>
          <cell r="AM40233">
            <v>1</v>
          </cell>
          <cell r="AN40233">
            <v>1</v>
          </cell>
          <cell r="AO40233">
            <v>1</v>
          </cell>
          <cell r="AP40233">
            <v>1</v>
          </cell>
          <cell r="AQ40233">
            <v>1</v>
          </cell>
          <cell r="AR40233" t="b">
            <v>0</v>
          </cell>
          <cell r="AS40233" t="b">
            <v>0</v>
          </cell>
          <cell r="AT40233" t="b">
            <v>0</v>
          </cell>
          <cell r="AU40233" t="b">
            <v>0</v>
          </cell>
          <cell r="AV40233" t="b">
            <v>0</v>
          </cell>
          <cell r="AW40233" t="b">
            <v>0</v>
          </cell>
        </row>
        <row r="40234">
          <cell r="S40234" t="str">
            <v>DARLEY PARK</v>
          </cell>
          <cell r="AF40234">
            <v>0</v>
          </cell>
          <cell r="AG40234">
            <v>0</v>
          </cell>
          <cell r="AH40234">
            <v>0</v>
          </cell>
          <cell r="AI40234">
            <v>0</v>
          </cell>
          <cell r="AJ40234">
            <v>0</v>
          </cell>
          <cell r="AK40234">
            <v>0</v>
          </cell>
          <cell r="AL40234">
            <v>0</v>
          </cell>
          <cell r="AM40234">
            <v>0</v>
          </cell>
          <cell r="AN40234">
            <v>0</v>
          </cell>
          <cell r="AO40234">
            <v>0</v>
          </cell>
          <cell r="AP40234">
            <v>0</v>
          </cell>
          <cell r="AQ40234">
            <v>0</v>
          </cell>
          <cell r="AR40234" t="b">
            <v>0</v>
          </cell>
          <cell r="AS40234" t="b">
            <v>0</v>
          </cell>
          <cell r="AT40234" t="b">
            <v>0</v>
          </cell>
          <cell r="AU40234" t="b">
            <v>0</v>
          </cell>
          <cell r="AV40234" t="b">
            <v>0</v>
          </cell>
          <cell r="AW40234" t="b">
            <v>0</v>
          </cell>
        </row>
        <row r="40235">
          <cell r="S40235" t="str">
            <v>DARLEY PARK</v>
          </cell>
          <cell r="AF40235">
            <v>0</v>
          </cell>
          <cell r="AG40235">
            <v>0</v>
          </cell>
          <cell r="AH40235">
            <v>0</v>
          </cell>
          <cell r="AI40235">
            <v>0</v>
          </cell>
          <cell r="AJ40235">
            <v>0</v>
          </cell>
          <cell r="AK40235">
            <v>0</v>
          </cell>
          <cell r="AL40235">
            <v>0</v>
          </cell>
          <cell r="AM40235">
            <v>0</v>
          </cell>
          <cell r="AN40235">
            <v>0</v>
          </cell>
          <cell r="AO40235">
            <v>0</v>
          </cell>
          <cell r="AP40235">
            <v>1</v>
          </cell>
          <cell r="AQ40235">
            <v>1</v>
          </cell>
          <cell r="AR40235" t="b">
            <v>0</v>
          </cell>
          <cell r="AS40235" t="b">
            <v>0</v>
          </cell>
          <cell r="AT40235" t="b">
            <v>0</v>
          </cell>
          <cell r="AU40235" t="b">
            <v>0</v>
          </cell>
          <cell r="AV40235" t="b">
            <v>0</v>
          </cell>
          <cell r="AW40235" t="b">
            <v>0</v>
          </cell>
        </row>
        <row r="40236">
          <cell r="S40236" t="str">
            <v>HOWARD PARK</v>
          </cell>
          <cell r="AF40236">
            <v>0</v>
          </cell>
          <cell r="AG40236">
            <v>0</v>
          </cell>
          <cell r="AH40236">
            <v>0</v>
          </cell>
          <cell r="AI40236">
            <v>0</v>
          </cell>
          <cell r="AJ40236">
            <v>0</v>
          </cell>
          <cell r="AK40236">
            <v>0</v>
          </cell>
          <cell r="AL40236">
            <v>0</v>
          </cell>
          <cell r="AM40236">
            <v>0</v>
          </cell>
          <cell r="AN40236">
            <v>0</v>
          </cell>
          <cell r="AO40236">
            <v>0</v>
          </cell>
          <cell r="AP40236">
            <v>0</v>
          </cell>
          <cell r="AQ40236">
            <v>0</v>
          </cell>
          <cell r="AR40236" t="b">
            <v>0</v>
          </cell>
          <cell r="AS40236" t="b">
            <v>0</v>
          </cell>
          <cell r="AT40236" t="b">
            <v>0</v>
          </cell>
          <cell r="AU40236" t="b">
            <v>0</v>
          </cell>
          <cell r="AV40236" t="b">
            <v>0</v>
          </cell>
          <cell r="AW40236" t="b">
            <v>0</v>
          </cell>
        </row>
        <row r="40237">
          <cell r="S40237" t="str">
            <v>SANDTOWN-WINCHESTER</v>
          </cell>
          <cell r="AF40237">
            <v>0</v>
          </cell>
          <cell r="AG40237">
            <v>0</v>
          </cell>
          <cell r="AH40237">
            <v>0</v>
          </cell>
          <cell r="AI40237">
            <v>0</v>
          </cell>
          <cell r="AJ40237">
            <v>0</v>
          </cell>
          <cell r="AK40237">
            <v>0</v>
          </cell>
          <cell r="AL40237">
            <v>0</v>
          </cell>
          <cell r="AM40237">
            <v>0</v>
          </cell>
          <cell r="AN40237">
            <v>0</v>
          </cell>
          <cell r="AO40237">
            <v>0</v>
          </cell>
          <cell r="AP40237">
            <v>0</v>
          </cell>
          <cell r="AQ40237">
            <v>1</v>
          </cell>
          <cell r="AR40237" t="b">
            <v>0</v>
          </cell>
          <cell r="AS40237" t="b">
            <v>0</v>
          </cell>
          <cell r="AT40237" t="b">
            <v>0</v>
          </cell>
          <cell r="AU40237" t="b">
            <v>0</v>
          </cell>
          <cell r="AV40237" t="b">
            <v>0</v>
          </cell>
          <cell r="AW40237" t="b">
            <v>0</v>
          </cell>
        </row>
        <row r="40238">
          <cell r="S40238" t="str">
            <v>SANDTOWN-WINCHESTER</v>
          </cell>
          <cell r="AF40238">
            <v>1</v>
          </cell>
          <cell r="AG40238">
            <v>1</v>
          </cell>
          <cell r="AH40238">
            <v>1</v>
          </cell>
          <cell r="AI40238">
            <v>1</v>
          </cell>
          <cell r="AJ40238">
            <v>1</v>
          </cell>
          <cell r="AK40238">
            <v>1</v>
          </cell>
          <cell r="AL40238">
            <v>1</v>
          </cell>
          <cell r="AM40238">
            <v>1</v>
          </cell>
          <cell r="AN40238">
            <v>1</v>
          </cell>
          <cell r="AO40238">
            <v>1</v>
          </cell>
          <cell r="AP40238">
            <v>1</v>
          </cell>
          <cell r="AQ40238">
            <v>1</v>
          </cell>
          <cell r="AR40238" t="b">
            <v>0</v>
          </cell>
          <cell r="AS40238" t="b">
            <v>0</v>
          </cell>
          <cell r="AT40238" t="b">
            <v>0</v>
          </cell>
          <cell r="AU40238" t="b">
            <v>0</v>
          </cell>
          <cell r="AV40238" t="b">
            <v>0</v>
          </cell>
          <cell r="AW40238" t="b">
            <v>0</v>
          </cell>
        </row>
        <row r="40239">
          <cell r="S40239" t="str">
            <v>SANDTOWN-WINCHESTER</v>
          </cell>
          <cell r="AF40239">
            <v>1</v>
          </cell>
          <cell r="AG40239">
            <v>1</v>
          </cell>
          <cell r="AH40239">
            <v>1</v>
          </cell>
          <cell r="AI40239">
            <v>1</v>
          </cell>
          <cell r="AJ40239">
            <v>1</v>
          </cell>
          <cell r="AK40239">
            <v>1</v>
          </cell>
          <cell r="AL40239">
            <v>1</v>
          </cell>
          <cell r="AM40239">
            <v>1</v>
          </cell>
          <cell r="AN40239">
            <v>1</v>
          </cell>
          <cell r="AO40239">
            <v>1</v>
          </cell>
          <cell r="AP40239">
            <v>1</v>
          </cell>
          <cell r="AQ40239">
            <v>1</v>
          </cell>
          <cell r="AR40239" t="b">
            <v>0</v>
          </cell>
          <cell r="AS40239" t="b">
            <v>0</v>
          </cell>
          <cell r="AT40239" t="b">
            <v>0</v>
          </cell>
          <cell r="AU40239" t="b">
            <v>0</v>
          </cell>
          <cell r="AV40239" t="b">
            <v>0</v>
          </cell>
          <cell r="AW40239" t="b">
            <v>0</v>
          </cell>
        </row>
        <row r="40240">
          <cell r="S40240" t="str">
            <v>CARROLLTON RIDGE</v>
          </cell>
          <cell r="AF40240">
            <v>1</v>
          </cell>
          <cell r="AG40240">
            <v>1</v>
          </cell>
          <cell r="AH40240">
            <v>1</v>
          </cell>
          <cell r="AI40240">
            <v>1</v>
          </cell>
          <cell r="AJ40240">
            <v>1</v>
          </cell>
          <cell r="AK40240">
            <v>1</v>
          </cell>
          <cell r="AL40240">
            <v>1</v>
          </cell>
          <cell r="AM40240">
            <v>1</v>
          </cell>
          <cell r="AN40240">
            <v>1</v>
          </cell>
          <cell r="AO40240">
            <v>1</v>
          </cell>
          <cell r="AP40240">
            <v>1</v>
          </cell>
          <cell r="AQ40240">
            <v>1</v>
          </cell>
          <cell r="AR40240" t="b">
            <v>0</v>
          </cell>
          <cell r="AS40240" t="b">
            <v>0</v>
          </cell>
          <cell r="AT40240" t="b">
            <v>0</v>
          </cell>
          <cell r="AU40240" t="b">
            <v>0</v>
          </cell>
          <cell r="AV40240" t="b">
            <v>0</v>
          </cell>
          <cell r="AW40240" t="b">
            <v>0</v>
          </cell>
        </row>
        <row r="40241">
          <cell r="S40241" t="str">
            <v>CARROLLTON RIDGE</v>
          </cell>
          <cell r="AF40241">
            <v>0</v>
          </cell>
          <cell r="AG40241">
            <v>0</v>
          </cell>
          <cell r="AH40241">
            <v>0</v>
          </cell>
          <cell r="AI40241">
            <v>0</v>
          </cell>
          <cell r="AJ40241">
            <v>0</v>
          </cell>
          <cell r="AK40241">
            <v>0</v>
          </cell>
          <cell r="AL40241">
            <v>0</v>
          </cell>
          <cell r="AM40241">
            <v>0</v>
          </cell>
          <cell r="AN40241">
            <v>0</v>
          </cell>
          <cell r="AO40241">
            <v>1</v>
          </cell>
          <cell r="AP40241">
            <v>1</v>
          </cell>
          <cell r="AQ40241">
            <v>1</v>
          </cell>
          <cell r="AR40241" t="b">
            <v>0</v>
          </cell>
          <cell r="AS40241" t="b">
            <v>0</v>
          </cell>
          <cell r="AT40241" t="b">
            <v>0</v>
          </cell>
          <cell r="AU40241" t="b">
            <v>0</v>
          </cell>
          <cell r="AV40241" t="b">
            <v>0</v>
          </cell>
          <cell r="AW40241" t="b">
            <v>0</v>
          </cell>
        </row>
        <row r="40242">
          <cell r="S40242" t="str">
            <v>GREENMOUNT WEST</v>
          </cell>
          <cell r="AF40242">
            <v>0</v>
          </cell>
          <cell r="AG40242">
            <v>0</v>
          </cell>
          <cell r="AH40242">
            <v>0</v>
          </cell>
          <cell r="AI40242">
            <v>0</v>
          </cell>
          <cell r="AJ40242">
            <v>0</v>
          </cell>
          <cell r="AK40242">
            <v>0</v>
          </cell>
          <cell r="AL40242">
            <v>0</v>
          </cell>
          <cell r="AM40242">
            <v>0</v>
          </cell>
          <cell r="AN40242">
            <v>0</v>
          </cell>
          <cell r="AO40242">
            <v>0</v>
          </cell>
          <cell r="AP40242">
            <v>0</v>
          </cell>
          <cell r="AQ40242">
            <v>1</v>
          </cell>
          <cell r="AR40242" t="b">
            <v>0</v>
          </cell>
          <cell r="AS40242" t="b">
            <v>0</v>
          </cell>
          <cell r="AT40242" t="b">
            <v>0</v>
          </cell>
          <cell r="AU40242" t="b">
            <v>0</v>
          </cell>
          <cell r="AV40242" t="b">
            <v>0</v>
          </cell>
          <cell r="AW40242" t="b">
            <v>0</v>
          </cell>
        </row>
        <row r="40243">
          <cell r="S40243" t="str">
            <v>JOHNSTON SQUARE</v>
          </cell>
          <cell r="AF40243">
            <v>0</v>
          </cell>
          <cell r="AG40243">
            <v>0</v>
          </cell>
          <cell r="AH40243">
            <v>0</v>
          </cell>
          <cell r="AI40243">
            <v>0</v>
          </cell>
          <cell r="AJ40243">
            <v>0</v>
          </cell>
          <cell r="AK40243">
            <v>0</v>
          </cell>
          <cell r="AL40243">
            <v>0</v>
          </cell>
          <cell r="AM40243">
            <v>0</v>
          </cell>
          <cell r="AN40243">
            <v>0</v>
          </cell>
          <cell r="AO40243">
            <v>0</v>
          </cell>
          <cell r="AP40243">
            <v>0</v>
          </cell>
          <cell r="AQ40243">
            <v>0</v>
          </cell>
          <cell r="AR40243" t="b">
            <v>0</v>
          </cell>
          <cell r="AS40243" t="b">
            <v>0</v>
          </cell>
          <cell r="AT40243" t="b">
            <v>0</v>
          </cell>
          <cell r="AU40243" t="b">
            <v>0</v>
          </cell>
          <cell r="AV40243" t="b">
            <v>0</v>
          </cell>
          <cell r="AW40243" t="b">
            <v>0</v>
          </cell>
        </row>
        <row r="40244">
          <cell r="S40244" t="str">
            <v>JOHNSTON SQUARE</v>
          </cell>
          <cell r="AF40244">
            <v>0</v>
          </cell>
          <cell r="AG40244">
            <v>0</v>
          </cell>
          <cell r="AH40244">
            <v>0</v>
          </cell>
          <cell r="AI40244">
            <v>0</v>
          </cell>
          <cell r="AJ40244">
            <v>0</v>
          </cell>
          <cell r="AK40244">
            <v>0</v>
          </cell>
          <cell r="AL40244">
            <v>0</v>
          </cell>
          <cell r="AM40244">
            <v>0</v>
          </cell>
          <cell r="AN40244">
            <v>0</v>
          </cell>
          <cell r="AO40244">
            <v>0</v>
          </cell>
          <cell r="AP40244">
            <v>1</v>
          </cell>
          <cell r="AQ40244">
            <v>1</v>
          </cell>
          <cell r="AR40244" t="b">
            <v>0</v>
          </cell>
          <cell r="AS40244" t="b">
            <v>0</v>
          </cell>
          <cell r="AT40244" t="b">
            <v>0</v>
          </cell>
          <cell r="AU40244" t="b">
            <v>0</v>
          </cell>
          <cell r="AV40244" t="b">
            <v>0</v>
          </cell>
          <cell r="AW40244" t="b">
            <v>0</v>
          </cell>
        </row>
        <row r="40245">
          <cell r="S40245" t="str">
            <v>BROADWAY EAST</v>
          </cell>
          <cell r="AF40245">
            <v>0</v>
          </cell>
          <cell r="AG40245">
            <v>0</v>
          </cell>
          <cell r="AH40245">
            <v>0</v>
          </cell>
          <cell r="AI40245">
            <v>0</v>
          </cell>
          <cell r="AJ40245">
            <v>0</v>
          </cell>
          <cell r="AK40245">
            <v>0</v>
          </cell>
          <cell r="AL40245">
            <v>0</v>
          </cell>
          <cell r="AM40245">
            <v>0</v>
          </cell>
          <cell r="AN40245">
            <v>0</v>
          </cell>
          <cell r="AO40245">
            <v>0</v>
          </cell>
          <cell r="AP40245">
            <v>0</v>
          </cell>
          <cell r="AQ40245">
            <v>0</v>
          </cell>
          <cell r="AR40245" t="b">
            <v>0</v>
          </cell>
          <cell r="AS40245" t="b">
            <v>0</v>
          </cell>
          <cell r="AT40245" t="b">
            <v>0</v>
          </cell>
          <cell r="AU40245" t="b">
            <v>0</v>
          </cell>
          <cell r="AV40245" t="b">
            <v>0</v>
          </cell>
          <cell r="AW40245" t="b">
            <v>0</v>
          </cell>
        </row>
        <row r="40246">
          <cell r="S40246" t="str">
            <v>BROADWAY EAST</v>
          </cell>
          <cell r="AF40246">
            <v>0</v>
          </cell>
          <cell r="AG40246">
            <v>1</v>
          </cell>
          <cell r="AH40246">
            <v>1</v>
          </cell>
          <cell r="AI40246">
            <v>1</v>
          </cell>
          <cell r="AJ40246">
            <v>1</v>
          </cell>
          <cell r="AK40246">
            <v>1</v>
          </cell>
          <cell r="AL40246">
            <v>1</v>
          </cell>
          <cell r="AM40246">
            <v>1</v>
          </cell>
          <cell r="AN40246">
            <v>1</v>
          </cell>
          <cell r="AO40246">
            <v>1</v>
          </cell>
          <cell r="AP40246">
            <v>1</v>
          </cell>
          <cell r="AQ40246">
            <v>1</v>
          </cell>
          <cell r="AR40246" t="b">
            <v>0</v>
          </cell>
          <cell r="AS40246" t="b">
            <v>0</v>
          </cell>
          <cell r="AT40246" t="b">
            <v>0</v>
          </cell>
          <cell r="AU40246" t="b">
            <v>0</v>
          </cell>
          <cell r="AV40246" t="b">
            <v>0</v>
          </cell>
          <cell r="AW40246" t="b">
            <v>0</v>
          </cell>
        </row>
        <row r="40247">
          <cell r="S40247" t="str">
            <v>BROADWAY EAST</v>
          </cell>
          <cell r="AF40247">
            <v>0</v>
          </cell>
          <cell r="AG40247">
            <v>0</v>
          </cell>
          <cell r="AH40247">
            <v>0</v>
          </cell>
          <cell r="AI40247">
            <v>0</v>
          </cell>
          <cell r="AJ40247">
            <v>0</v>
          </cell>
          <cell r="AK40247">
            <v>0</v>
          </cell>
          <cell r="AL40247">
            <v>0</v>
          </cell>
          <cell r="AM40247">
            <v>0</v>
          </cell>
          <cell r="AN40247">
            <v>0</v>
          </cell>
          <cell r="AO40247">
            <v>0</v>
          </cell>
          <cell r="AP40247">
            <v>0</v>
          </cell>
          <cell r="AQ40247">
            <v>1</v>
          </cell>
          <cell r="AR40247" t="b">
            <v>0</v>
          </cell>
          <cell r="AS40247" t="b">
            <v>0</v>
          </cell>
          <cell r="AT40247" t="b">
            <v>0</v>
          </cell>
          <cell r="AU40247" t="b">
            <v>0</v>
          </cell>
          <cell r="AV40247" t="b">
            <v>0</v>
          </cell>
          <cell r="AW40247" t="b">
            <v>0</v>
          </cell>
        </row>
        <row r="40248">
          <cell r="S40248" t="str">
            <v>BROADWAY EAST</v>
          </cell>
          <cell r="AF40248">
            <v>0</v>
          </cell>
          <cell r="AG40248">
            <v>0</v>
          </cell>
          <cell r="AH40248">
            <v>0</v>
          </cell>
          <cell r="AI40248">
            <v>0</v>
          </cell>
          <cell r="AJ40248">
            <v>1</v>
          </cell>
          <cell r="AK40248">
            <v>1</v>
          </cell>
          <cell r="AL40248">
            <v>1</v>
          </cell>
          <cell r="AM40248">
            <v>1</v>
          </cell>
          <cell r="AN40248">
            <v>1</v>
          </cell>
          <cell r="AO40248">
            <v>1</v>
          </cell>
          <cell r="AP40248">
            <v>1</v>
          </cell>
          <cell r="AQ40248">
            <v>1</v>
          </cell>
          <cell r="AR40248" t="b">
            <v>0</v>
          </cell>
          <cell r="AS40248" t="b">
            <v>0</v>
          </cell>
          <cell r="AT40248" t="b">
            <v>0</v>
          </cell>
          <cell r="AU40248" t="b">
            <v>0</v>
          </cell>
          <cell r="AV40248" t="b">
            <v>0</v>
          </cell>
          <cell r="AW40248" t="b">
            <v>0</v>
          </cell>
        </row>
        <row r="40249">
          <cell r="S40249" t="str">
            <v>BROADWAY EAST</v>
          </cell>
          <cell r="AF40249">
            <v>0</v>
          </cell>
          <cell r="AG40249">
            <v>0</v>
          </cell>
          <cell r="AH40249">
            <v>0</v>
          </cell>
          <cell r="AI40249">
            <v>0</v>
          </cell>
          <cell r="AJ40249">
            <v>0</v>
          </cell>
          <cell r="AK40249">
            <v>0</v>
          </cell>
          <cell r="AL40249">
            <v>0</v>
          </cell>
          <cell r="AM40249">
            <v>0</v>
          </cell>
          <cell r="AN40249">
            <v>0</v>
          </cell>
          <cell r="AO40249">
            <v>0</v>
          </cell>
          <cell r="AP40249">
            <v>0</v>
          </cell>
          <cell r="AQ40249">
            <v>1</v>
          </cell>
          <cell r="AR40249" t="b">
            <v>0</v>
          </cell>
          <cell r="AS40249" t="b">
            <v>0</v>
          </cell>
          <cell r="AT40249" t="b">
            <v>0</v>
          </cell>
          <cell r="AU40249" t="b">
            <v>0</v>
          </cell>
          <cell r="AV40249" t="b">
            <v>0</v>
          </cell>
          <cell r="AW40249" t="b">
            <v>0</v>
          </cell>
        </row>
        <row r="40250">
          <cell r="S40250" t="str">
            <v>BALTIMORE-LINWOOD</v>
          </cell>
          <cell r="AF40250">
            <v>0</v>
          </cell>
          <cell r="AG40250">
            <v>0</v>
          </cell>
          <cell r="AH40250">
            <v>0</v>
          </cell>
          <cell r="AI40250">
            <v>0</v>
          </cell>
          <cell r="AJ40250">
            <v>0</v>
          </cell>
          <cell r="AK40250">
            <v>0</v>
          </cell>
          <cell r="AL40250">
            <v>0</v>
          </cell>
          <cell r="AM40250">
            <v>0</v>
          </cell>
          <cell r="AN40250">
            <v>0</v>
          </cell>
          <cell r="AO40250">
            <v>0</v>
          </cell>
          <cell r="AP40250">
            <v>0</v>
          </cell>
          <cell r="AQ40250">
            <v>0</v>
          </cell>
          <cell r="AR40250" t="b">
            <v>0</v>
          </cell>
          <cell r="AS40250" t="b">
            <v>0</v>
          </cell>
          <cell r="AT40250" t="b">
            <v>0</v>
          </cell>
          <cell r="AU40250" t="b">
            <v>0</v>
          </cell>
          <cell r="AV40250" t="b">
            <v>0</v>
          </cell>
          <cell r="AW40250" t="b">
            <v>0</v>
          </cell>
        </row>
        <row r="40251">
          <cell r="S40251" t="str">
            <v>COPPIN HEIGHTS/ASH-CO-EAST</v>
          </cell>
          <cell r="AF40251">
            <v>0</v>
          </cell>
          <cell r="AG40251">
            <v>0</v>
          </cell>
          <cell r="AH40251">
            <v>0</v>
          </cell>
          <cell r="AI40251">
            <v>0</v>
          </cell>
          <cell r="AJ40251">
            <v>0</v>
          </cell>
          <cell r="AK40251">
            <v>0</v>
          </cell>
          <cell r="AL40251">
            <v>0</v>
          </cell>
          <cell r="AM40251">
            <v>0</v>
          </cell>
          <cell r="AN40251">
            <v>0</v>
          </cell>
          <cell r="AO40251">
            <v>1</v>
          </cell>
          <cell r="AP40251">
            <v>1</v>
          </cell>
          <cell r="AQ40251">
            <v>1</v>
          </cell>
          <cell r="AR40251" t="b">
            <v>0</v>
          </cell>
          <cell r="AS40251" t="b">
            <v>0</v>
          </cell>
          <cell r="AT40251" t="b">
            <v>0</v>
          </cell>
          <cell r="AU40251" t="b">
            <v>0</v>
          </cell>
          <cell r="AV40251" t="b">
            <v>0</v>
          </cell>
          <cell r="AW40251" t="b">
            <v>0</v>
          </cell>
        </row>
        <row r="40252">
          <cell r="S40252" t="str">
            <v>NORTHWEST COMMUNITY ACTION</v>
          </cell>
          <cell r="AF40252">
            <v>1</v>
          </cell>
          <cell r="AG40252">
            <v>1</v>
          </cell>
          <cell r="AH40252">
            <v>1</v>
          </cell>
          <cell r="AI40252">
            <v>1</v>
          </cell>
          <cell r="AJ40252">
            <v>1</v>
          </cell>
          <cell r="AK40252">
            <v>1</v>
          </cell>
          <cell r="AL40252">
            <v>1</v>
          </cell>
          <cell r="AM40252">
            <v>1</v>
          </cell>
          <cell r="AN40252">
            <v>1</v>
          </cell>
          <cell r="AO40252">
            <v>1</v>
          </cell>
          <cell r="AP40252">
            <v>1</v>
          </cell>
          <cell r="AQ40252">
            <v>1</v>
          </cell>
          <cell r="AR40252" t="b">
            <v>0</v>
          </cell>
          <cell r="AS40252" t="b">
            <v>0</v>
          </cell>
          <cell r="AT40252" t="b">
            <v>0</v>
          </cell>
          <cell r="AU40252" t="b">
            <v>0</v>
          </cell>
          <cell r="AV40252" t="b">
            <v>0</v>
          </cell>
          <cell r="AW40252" t="b">
            <v>0</v>
          </cell>
        </row>
        <row r="40253">
          <cell r="S40253" t="str">
            <v>NORTHWEST COMMUNITY ACTION</v>
          </cell>
          <cell r="AF40253">
            <v>1</v>
          </cell>
          <cell r="AG40253">
            <v>1</v>
          </cell>
          <cell r="AH40253">
            <v>1</v>
          </cell>
          <cell r="AI40253">
            <v>1</v>
          </cell>
          <cell r="AJ40253">
            <v>1</v>
          </cell>
          <cell r="AK40253">
            <v>1</v>
          </cell>
          <cell r="AL40253">
            <v>1</v>
          </cell>
          <cell r="AM40253">
            <v>1</v>
          </cell>
          <cell r="AN40253">
            <v>1</v>
          </cell>
          <cell r="AO40253">
            <v>1</v>
          </cell>
          <cell r="AP40253">
            <v>1</v>
          </cell>
          <cell r="AQ40253">
            <v>1</v>
          </cell>
          <cell r="AR40253" t="b">
            <v>0</v>
          </cell>
          <cell r="AS40253" t="b">
            <v>0</v>
          </cell>
          <cell r="AT40253" t="b">
            <v>0</v>
          </cell>
          <cell r="AU40253" t="b">
            <v>0</v>
          </cell>
          <cell r="AV40253" t="b">
            <v>0</v>
          </cell>
          <cell r="AW40253" t="b">
            <v>0</v>
          </cell>
        </row>
        <row r="40254">
          <cell r="S40254" t="str">
            <v>NORTHWEST COMMUNITY ACTION</v>
          </cell>
          <cell r="AF40254">
            <v>0</v>
          </cell>
          <cell r="AG40254">
            <v>0</v>
          </cell>
          <cell r="AH40254">
            <v>0</v>
          </cell>
          <cell r="AI40254">
            <v>0</v>
          </cell>
          <cell r="AJ40254">
            <v>0</v>
          </cell>
          <cell r="AK40254">
            <v>0</v>
          </cell>
          <cell r="AL40254">
            <v>1</v>
          </cell>
          <cell r="AM40254">
            <v>1</v>
          </cell>
          <cell r="AN40254">
            <v>1</v>
          </cell>
          <cell r="AO40254">
            <v>1</v>
          </cell>
          <cell r="AP40254">
            <v>1</v>
          </cell>
          <cell r="AQ40254">
            <v>1</v>
          </cell>
          <cell r="AR40254" t="b">
            <v>0</v>
          </cell>
          <cell r="AS40254" t="b">
            <v>0</v>
          </cell>
          <cell r="AT40254" t="b">
            <v>0</v>
          </cell>
          <cell r="AU40254" t="b">
            <v>0</v>
          </cell>
          <cell r="AV40254" t="b">
            <v>0</v>
          </cell>
          <cell r="AW40254" t="b">
            <v>0</v>
          </cell>
        </row>
        <row r="40255">
          <cell r="S40255" t="str">
            <v>NORTHWEST COMMUNITY ACTION</v>
          </cell>
          <cell r="AF40255">
            <v>0</v>
          </cell>
          <cell r="AG40255">
            <v>0</v>
          </cell>
          <cell r="AH40255">
            <v>0</v>
          </cell>
          <cell r="AI40255">
            <v>0</v>
          </cell>
          <cell r="AJ40255">
            <v>0</v>
          </cell>
          <cell r="AK40255">
            <v>0</v>
          </cell>
          <cell r="AL40255">
            <v>0</v>
          </cell>
          <cell r="AM40255">
            <v>0</v>
          </cell>
          <cell r="AN40255">
            <v>1</v>
          </cell>
          <cell r="AO40255">
            <v>1</v>
          </cell>
          <cell r="AP40255">
            <v>1</v>
          </cell>
          <cell r="AQ40255">
            <v>1</v>
          </cell>
          <cell r="AR40255" t="b">
            <v>0</v>
          </cell>
          <cell r="AS40255" t="b">
            <v>0</v>
          </cell>
          <cell r="AT40255" t="b">
            <v>0</v>
          </cell>
          <cell r="AU40255" t="b">
            <v>0</v>
          </cell>
          <cell r="AV40255" t="b">
            <v>0</v>
          </cell>
          <cell r="AW40255" t="b">
            <v>0</v>
          </cell>
        </row>
        <row r="40256">
          <cell r="S40256" t="str">
            <v>NORTHWEST COMMUNITY ACTION</v>
          </cell>
          <cell r="AF40256">
            <v>0</v>
          </cell>
          <cell r="AG40256">
            <v>0</v>
          </cell>
          <cell r="AH40256">
            <v>0</v>
          </cell>
          <cell r="AI40256">
            <v>0</v>
          </cell>
          <cell r="AJ40256">
            <v>0</v>
          </cell>
          <cell r="AK40256">
            <v>0</v>
          </cell>
          <cell r="AL40256">
            <v>0</v>
          </cell>
          <cell r="AM40256">
            <v>0</v>
          </cell>
          <cell r="AN40256">
            <v>1</v>
          </cell>
          <cell r="AO40256">
            <v>1</v>
          </cell>
          <cell r="AP40256">
            <v>1</v>
          </cell>
          <cell r="AQ40256">
            <v>1</v>
          </cell>
          <cell r="AR40256" t="b">
            <v>0</v>
          </cell>
          <cell r="AS40256" t="b">
            <v>0</v>
          </cell>
          <cell r="AT40256" t="b">
            <v>0</v>
          </cell>
          <cell r="AU40256" t="b">
            <v>0</v>
          </cell>
          <cell r="AV40256" t="b">
            <v>0</v>
          </cell>
          <cell r="AW40256" t="b">
            <v>0</v>
          </cell>
        </row>
        <row r="40257">
          <cell r="S40257" t="str">
            <v>GREENSPRING</v>
          </cell>
          <cell r="AF40257">
            <v>0</v>
          </cell>
          <cell r="AG40257">
            <v>0</v>
          </cell>
          <cell r="AH40257">
            <v>0</v>
          </cell>
          <cell r="AI40257">
            <v>0</v>
          </cell>
          <cell r="AJ40257">
            <v>0</v>
          </cell>
          <cell r="AK40257">
            <v>0</v>
          </cell>
          <cell r="AL40257">
            <v>0</v>
          </cell>
          <cell r="AM40257">
            <v>0</v>
          </cell>
          <cell r="AN40257">
            <v>0</v>
          </cell>
          <cell r="AO40257">
            <v>0</v>
          </cell>
          <cell r="AP40257">
            <v>1</v>
          </cell>
          <cell r="AQ40257">
            <v>1</v>
          </cell>
          <cell r="AR40257" t="b">
            <v>0</v>
          </cell>
          <cell r="AS40257" t="b">
            <v>0</v>
          </cell>
          <cell r="AT40257" t="b">
            <v>0</v>
          </cell>
          <cell r="AU40257" t="b">
            <v>0</v>
          </cell>
          <cell r="AV40257" t="b">
            <v>0</v>
          </cell>
          <cell r="AW40257" t="b">
            <v>0</v>
          </cell>
        </row>
        <row r="40258">
          <cell r="S40258" t="str">
            <v>PENN NORTH</v>
          </cell>
          <cell r="AF40258">
            <v>0</v>
          </cell>
          <cell r="AG40258">
            <v>0</v>
          </cell>
          <cell r="AH40258">
            <v>0</v>
          </cell>
          <cell r="AI40258">
            <v>0</v>
          </cell>
          <cell r="AJ40258">
            <v>0</v>
          </cell>
          <cell r="AK40258">
            <v>0</v>
          </cell>
          <cell r="AL40258">
            <v>0</v>
          </cell>
          <cell r="AM40258">
            <v>0</v>
          </cell>
          <cell r="AN40258">
            <v>0</v>
          </cell>
          <cell r="AO40258">
            <v>0</v>
          </cell>
          <cell r="AP40258">
            <v>1</v>
          </cell>
          <cell r="AQ40258">
            <v>1</v>
          </cell>
          <cell r="AR40258" t="b">
            <v>0</v>
          </cell>
          <cell r="AS40258" t="b">
            <v>0</v>
          </cell>
          <cell r="AT40258" t="b">
            <v>0</v>
          </cell>
          <cell r="AU40258" t="b">
            <v>0</v>
          </cell>
          <cell r="AV40258" t="b">
            <v>0</v>
          </cell>
          <cell r="AW40258" t="b">
            <v>0</v>
          </cell>
        </row>
        <row r="40259">
          <cell r="S40259" t="str">
            <v>PENN NORTH</v>
          </cell>
          <cell r="AF40259">
            <v>0</v>
          </cell>
          <cell r="AG40259">
            <v>0</v>
          </cell>
          <cell r="AH40259">
            <v>0</v>
          </cell>
          <cell r="AI40259">
            <v>0</v>
          </cell>
          <cell r="AJ40259">
            <v>0</v>
          </cell>
          <cell r="AK40259">
            <v>0</v>
          </cell>
          <cell r="AL40259">
            <v>1</v>
          </cell>
          <cell r="AM40259">
            <v>1</v>
          </cell>
          <cell r="AN40259">
            <v>1</v>
          </cell>
          <cell r="AO40259">
            <v>1</v>
          </cell>
          <cell r="AP40259">
            <v>1</v>
          </cell>
          <cell r="AQ40259">
            <v>1</v>
          </cell>
          <cell r="AR40259" t="b">
            <v>0</v>
          </cell>
          <cell r="AS40259" t="b">
            <v>0</v>
          </cell>
          <cell r="AT40259" t="b">
            <v>0</v>
          </cell>
          <cell r="AU40259" t="b">
            <v>0</v>
          </cell>
          <cell r="AV40259" t="b">
            <v>0</v>
          </cell>
          <cell r="AW40259" t="b">
            <v>0</v>
          </cell>
        </row>
        <row r="40260">
          <cell r="S40260" t="str">
            <v>PENN NORTH</v>
          </cell>
          <cell r="AF40260">
            <v>0</v>
          </cell>
          <cell r="AG40260">
            <v>0</v>
          </cell>
          <cell r="AH40260">
            <v>0</v>
          </cell>
          <cell r="AI40260">
            <v>0</v>
          </cell>
          <cell r="AJ40260">
            <v>0</v>
          </cell>
          <cell r="AK40260">
            <v>0</v>
          </cell>
          <cell r="AL40260">
            <v>0</v>
          </cell>
          <cell r="AM40260">
            <v>0</v>
          </cell>
          <cell r="AN40260">
            <v>0</v>
          </cell>
          <cell r="AO40260">
            <v>0</v>
          </cell>
          <cell r="AP40260">
            <v>0</v>
          </cell>
          <cell r="AQ40260">
            <v>0</v>
          </cell>
          <cell r="AR40260" t="b">
            <v>0</v>
          </cell>
          <cell r="AS40260" t="b">
            <v>0</v>
          </cell>
          <cell r="AT40260" t="b">
            <v>0</v>
          </cell>
          <cell r="AU40260" t="b">
            <v>0</v>
          </cell>
          <cell r="AV40260" t="b">
            <v>0</v>
          </cell>
          <cell r="AW40260" t="b">
            <v>0</v>
          </cell>
        </row>
        <row r="40261">
          <cell r="S40261" t="str">
            <v>HARWOOD</v>
          </cell>
          <cell r="AF40261">
            <v>0</v>
          </cell>
          <cell r="AG40261">
            <v>0</v>
          </cell>
          <cell r="AH40261">
            <v>0</v>
          </cell>
          <cell r="AI40261">
            <v>0</v>
          </cell>
          <cell r="AJ40261">
            <v>0</v>
          </cell>
          <cell r="AK40261">
            <v>0</v>
          </cell>
          <cell r="AL40261">
            <v>0</v>
          </cell>
          <cell r="AM40261">
            <v>0</v>
          </cell>
          <cell r="AN40261">
            <v>0</v>
          </cell>
          <cell r="AO40261">
            <v>0</v>
          </cell>
          <cell r="AP40261">
            <v>0</v>
          </cell>
          <cell r="AQ40261">
            <v>1</v>
          </cell>
          <cell r="AR40261" t="b">
            <v>0</v>
          </cell>
          <cell r="AS40261" t="b">
            <v>0</v>
          </cell>
          <cell r="AT40261" t="b">
            <v>0</v>
          </cell>
          <cell r="AU40261" t="b">
            <v>0</v>
          </cell>
          <cell r="AV40261" t="b">
            <v>0</v>
          </cell>
          <cell r="AW40261" t="b">
            <v>0</v>
          </cell>
        </row>
        <row r="40262">
          <cell r="S40262" t="str">
            <v>ELLWOOD PARK/MONUMENT</v>
          </cell>
          <cell r="AF40262">
            <v>0</v>
          </cell>
          <cell r="AG40262">
            <v>0</v>
          </cell>
          <cell r="AH40262">
            <v>0</v>
          </cell>
          <cell r="AI40262">
            <v>0</v>
          </cell>
          <cell r="AJ40262">
            <v>0</v>
          </cell>
          <cell r="AK40262">
            <v>0</v>
          </cell>
          <cell r="AL40262">
            <v>0</v>
          </cell>
          <cell r="AM40262">
            <v>0</v>
          </cell>
          <cell r="AN40262">
            <v>0</v>
          </cell>
          <cell r="AO40262">
            <v>0</v>
          </cell>
          <cell r="AP40262">
            <v>1</v>
          </cell>
          <cell r="AQ40262">
            <v>1</v>
          </cell>
          <cell r="AR40262" t="b">
            <v>0</v>
          </cell>
          <cell r="AS40262" t="b">
            <v>0</v>
          </cell>
          <cell r="AT40262" t="b">
            <v>0</v>
          </cell>
          <cell r="AU40262" t="b">
            <v>0</v>
          </cell>
          <cell r="AV40262" t="b">
            <v>0</v>
          </cell>
          <cell r="AW40262" t="b">
            <v>0</v>
          </cell>
        </row>
        <row r="40263">
          <cell r="S40263" t="str">
            <v>ELLWOOD PARK/MONUMENT</v>
          </cell>
          <cell r="AF40263">
            <v>0</v>
          </cell>
          <cell r="AG40263">
            <v>0</v>
          </cell>
          <cell r="AH40263">
            <v>0</v>
          </cell>
          <cell r="AI40263">
            <v>0</v>
          </cell>
          <cell r="AJ40263">
            <v>0</v>
          </cell>
          <cell r="AK40263">
            <v>0</v>
          </cell>
          <cell r="AL40263">
            <v>0</v>
          </cell>
          <cell r="AM40263">
            <v>0</v>
          </cell>
          <cell r="AN40263">
            <v>0</v>
          </cell>
          <cell r="AO40263">
            <v>0</v>
          </cell>
          <cell r="AP40263">
            <v>1</v>
          </cell>
          <cell r="AQ40263">
            <v>1</v>
          </cell>
          <cell r="AR40263" t="b">
            <v>0</v>
          </cell>
          <cell r="AS40263" t="b">
            <v>0</v>
          </cell>
          <cell r="AT40263" t="b">
            <v>0</v>
          </cell>
          <cell r="AU40263" t="b">
            <v>0</v>
          </cell>
          <cell r="AV40263" t="b">
            <v>0</v>
          </cell>
          <cell r="AW40263" t="b">
            <v>0</v>
          </cell>
        </row>
        <row r="40264">
          <cell r="S40264" t="str">
            <v>ELLWOOD PARK/MONUMENT</v>
          </cell>
          <cell r="AF40264">
            <v>0</v>
          </cell>
          <cell r="AG40264">
            <v>0</v>
          </cell>
          <cell r="AH40264">
            <v>0</v>
          </cell>
          <cell r="AI40264">
            <v>0</v>
          </cell>
          <cell r="AJ40264">
            <v>0</v>
          </cell>
          <cell r="AK40264">
            <v>0</v>
          </cell>
          <cell r="AL40264">
            <v>0</v>
          </cell>
          <cell r="AM40264">
            <v>0</v>
          </cell>
          <cell r="AN40264">
            <v>0</v>
          </cell>
          <cell r="AO40264">
            <v>0</v>
          </cell>
          <cell r="AP40264">
            <v>0</v>
          </cell>
          <cell r="AQ40264">
            <v>0</v>
          </cell>
          <cell r="AR40264" t="b">
            <v>0</v>
          </cell>
          <cell r="AS40264" t="b">
            <v>0</v>
          </cell>
          <cell r="AT40264" t="b">
            <v>0</v>
          </cell>
          <cell r="AU40264" t="b">
            <v>0</v>
          </cell>
          <cell r="AV40264" t="b">
            <v>0</v>
          </cell>
          <cell r="AW40264" t="b">
            <v>0</v>
          </cell>
        </row>
        <row r="40265">
          <cell r="S40265" t="str">
            <v>HOWARD PARK</v>
          </cell>
          <cell r="AF40265">
            <v>0</v>
          </cell>
          <cell r="AG40265">
            <v>0</v>
          </cell>
          <cell r="AH40265">
            <v>0</v>
          </cell>
          <cell r="AI40265">
            <v>0</v>
          </cell>
          <cell r="AJ40265">
            <v>0</v>
          </cell>
          <cell r="AK40265">
            <v>0</v>
          </cell>
          <cell r="AL40265">
            <v>0</v>
          </cell>
          <cell r="AM40265">
            <v>0</v>
          </cell>
          <cell r="AN40265">
            <v>0</v>
          </cell>
          <cell r="AO40265">
            <v>0</v>
          </cell>
          <cell r="AP40265">
            <v>0</v>
          </cell>
          <cell r="AQ40265">
            <v>0</v>
          </cell>
          <cell r="AR40265" t="b">
            <v>0</v>
          </cell>
          <cell r="AS40265" t="b">
            <v>0</v>
          </cell>
          <cell r="AT40265" t="b">
            <v>0</v>
          </cell>
          <cell r="AU40265" t="b">
            <v>0</v>
          </cell>
          <cell r="AV40265" t="b">
            <v>0</v>
          </cell>
          <cell r="AW40265" t="b">
            <v>0</v>
          </cell>
        </row>
        <row r="40266">
          <cell r="S40266" t="str">
            <v>HOWARD PARK</v>
          </cell>
          <cell r="AF40266">
            <v>0</v>
          </cell>
          <cell r="AG40266">
            <v>0</v>
          </cell>
          <cell r="AH40266">
            <v>0</v>
          </cell>
          <cell r="AI40266">
            <v>0</v>
          </cell>
          <cell r="AJ40266">
            <v>0</v>
          </cell>
          <cell r="AK40266">
            <v>0</v>
          </cell>
          <cell r="AL40266">
            <v>0</v>
          </cell>
          <cell r="AM40266">
            <v>0</v>
          </cell>
          <cell r="AN40266">
            <v>0</v>
          </cell>
          <cell r="AO40266">
            <v>0</v>
          </cell>
          <cell r="AP40266">
            <v>0</v>
          </cell>
          <cell r="AQ40266">
            <v>0</v>
          </cell>
          <cell r="AR40266" t="b">
            <v>0</v>
          </cell>
          <cell r="AS40266" t="b">
            <v>0</v>
          </cell>
          <cell r="AT40266" t="b">
            <v>0</v>
          </cell>
          <cell r="AU40266" t="b">
            <v>0</v>
          </cell>
          <cell r="AV40266" t="b">
            <v>0</v>
          </cell>
          <cell r="AW40266" t="b">
            <v>0</v>
          </cell>
        </row>
        <row r="40267">
          <cell r="S40267" t="str">
            <v>HOWARD PARK</v>
          </cell>
          <cell r="AF40267">
            <v>0</v>
          </cell>
          <cell r="AG40267">
            <v>0</v>
          </cell>
          <cell r="AH40267">
            <v>0</v>
          </cell>
          <cell r="AI40267">
            <v>0</v>
          </cell>
          <cell r="AJ40267">
            <v>0</v>
          </cell>
          <cell r="AK40267">
            <v>0</v>
          </cell>
          <cell r="AL40267">
            <v>0</v>
          </cell>
          <cell r="AM40267">
            <v>0</v>
          </cell>
          <cell r="AN40267">
            <v>0</v>
          </cell>
          <cell r="AO40267">
            <v>0</v>
          </cell>
          <cell r="AP40267">
            <v>0</v>
          </cell>
          <cell r="AQ40267">
            <v>0</v>
          </cell>
          <cell r="AR40267" t="b">
            <v>0</v>
          </cell>
          <cell r="AS40267" t="b">
            <v>0</v>
          </cell>
          <cell r="AT40267" t="b">
            <v>0</v>
          </cell>
          <cell r="AU40267" t="b">
            <v>0</v>
          </cell>
          <cell r="AV40267" t="b">
            <v>0</v>
          </cell>
          <cell r="AW40267" t="b">
            <v>0</v>
          </cell>
        </row>
        <row r="40268">
          <cell r="S40268" t="str">
            <v>SANDTOWN-WINCHESTER</v>
          </cell>
          <cell r="AF40268">
            <v>0</v>
          </cell>
          <cell r="AG40268">
            <v>0</v>
          </cell>
          <cell r="AH40268">
            <v>0</v>
          </cell>
          <cell r="AI40268">
            <v>0</v>
          </cell>
          <cell r="AJ40268">
            <v>0</v>
          </cell>
          <cell r="AK40268">
            <v>0</v>
          </cell>
          <cell r="AL40268">
            <v>0</v>
          </cell>
          <cell r="AM40268">
            <v>0</v>
          </cell>
          <cell r="AN40268">
            <v>0</v>
          </cell>
          <cell r="AO40268">
            <v>0</v>
          </cell>
          <cell r="AP40268">
            <v>0</v>
          </cell>
          <cell r="AQ40268">
            <v>1</v>
          </cell>
          <cell r="AR40268" t="b">
            <v>0</v>
          </cell>
          <cell r="AS40268" t="b">
            <v>0</v>
          </cell>
          <cell r="AT40268" t="b">
            <v>0</v>
          </cell>
          <cell r="AU40268" t="b">
            <v>0</v>
          </cell>
          <cell r="AV40268" t="b">
            <v>0</v>
          </cell>
          <cell r="AW40268" t="b">
            <v>0</v>
          </cell>
        </row>
        <row r="40269">
          <cell r="S40269" t="str">
            <v>COPPIN HEIGHTS/ASH-CO-EAST</v>
          </cell>
          <cell r="AF40269">
            <v>0</v>
          </cell>
          <cell r="AG40269">
            <v>0</v>
          </cell>
          <cell r="AH40269">
            <v>0</v>
          </cell>
          <cell r="AI40269">
            <v>0</v>
          </cell>
          <cell r="AJ40269">
            <v>0</v>
          </cell>
          <cell r="AK40269">
            <v>1</v>
          </cell>
          <cell r="AL40269">
            <v>1</v>
          </cell>
          <cell r="AM40269">
            <v>1</v>
          </cell>
          <cell r="AN40269">
            <v>1</v>
          </cell>
          <cell r="AO40269">
            <v>1</v>
          </cell>
          <cell r="AP40269">
            <v>1</v>
          </cell>
          <cell r="AQ40269">
            <v>1</v>
          </cell>
          <cell r="AR40269" t="b">
            <v>0</v>
          </cell>
          <cell r="AS40269" t="b">
            <v>0</v>
          </cell>
          <cell r="AT40269" t="b">
            <v>0</v>
          </cell>
          <cell r="AU40269" t="b">
            <v>0</v>
          </cell>
          <cell r="AV40269" t="b">
            <v>0</v>
          </cell>
          <cell r="AW40269" t="b">
            <v>0</v>
          </cell>
        </row>
        <row r="40270">
          <cell r="S40270" t="str">
            <v>EAST BALTIMORE MIDWAY</v>
          </cell>
          <cell r="AF40270">
            <v>0</v>
          </cell>
          <cell r="AG40270">
            <v>0</v>
          </cell>
          <cell r="AH40270">
            <v>0</v>
          </cell>
          <cell r="AI40270">
            <v>0</v>
          </cell>
          <cell r="AJ40270">
            <v>0</v>
          </cell>
          <cell r="AK40270">
            <v>0</v>
          </cell>
          <cell r="AL40270">
            <v>0</v>
          </cell>
          <cell r="AM40270">
            <v>0</v>
          </cell>
          <cell r="AN40270">
            <v>0</v>
          </cell>
          <cell r="AO40270">
            <v>0</v>
          </cell>
          <cell r="AP40270">
            <v>0</v>
          </cell>
          <cell r="AQ40270">
            <v>0</v>
          </cell>
          <cell r="AR40270" t="b">
            <v>0</v>
          </cell>
          <cell r="AS40270" t="b">
            <v>0</v>
          </cell>
          <cell r="AT40270" t="b">
            <v>0</v>
          </cell>
          <cell r="AU40270" t="b">
            <v>0</v>
          </cell>
          <cell r="AV40270" t="b">
            <v>0</v>
          </cell>
          <cell r="AW40270" t="b">
            <v>0</v>
          </cell>
        </row>
        <row r="40271">
          <cell r="S40271" t="str">
            <v>SANDTOWN-WINCHESTER</v>
          </cell>
          <cell r="AF40271">
            <v>0</v>
          </cell>
          <cell r="AG40271">
            <v>0</v>
          </cell>
          <cell r="AH40271">
            <v>0</v>
          </cell>
          <cell r="AI40271">
            <v>0</v>
          </cell>
          <cell r="AJ40271">
            <v>0</v>
          </cell>
          <cell r="AK40271">
            <v>0</v>
          </cell>
          <cell r="AL40271">
            <v>0</v>
          </cell>
          <cell r="AM40271">
            <v>0</v>
          </cell>
          <cell r="AN40271">
            <v>0</v>
          </cell>
          <cell r="AO40271">
            <v>0</v>
          </cell>
          <cell r="AP40271">
            <v>1</v>
          </cell>
          <cell r="AQ40271">
            <v>1</v>
          </cell>
          <cell r="AR40271" t="b">
            <v>0</v>
          </cell>
          <cell r="AS40271" t="b">
            <v>0</v>
          </cell>
          <cell r="AT40271" t="b">
            <v>0</v>
          </cell>
          <cell r="AU40271" t="b">
            <v>0</v>
          </cell>
          <cell r="AV40271" t="b">
            <v>0</v>
          </cell>
          <cell r="AW40271" t="b">
            <v>0</v>
          </cell>
        </row>
        <row r="40272">
          <cell r="S40272" t="str">
            <v>FRANKLIN SQUARE</v>
          </cell>
          <cell r="AF40272">
            <v>1</v>
          </cell>
          <cell r="AG40272">
            <v>1</v>
          </cell>
          <cell r="AH40272">
            <v>1</v>
          </cell>
          <cell r="AI40272">
            <v>1</v>
          </cell>
          <cell r="AJ40272">
            <v>1</v>
          </cell>
          <cell r="AK40272">
            <v>1</v>
          </cell>
          <cell r="AL40272">
            <v>1</v>
          </cell>
          <cell r="AM40272">
            <v>1</v>
          </cell>
          <cell r="AN40272">
            <v>1</v>
          </cell>
          <cell r="AO40272">
            <v>1</v>
          </cell>
          <cell r="AP40272">
            <v>1</v>
          </cell>
          <cell r="AQ40272">
            <v>1</v>
          </cell>
          <cell r="AR40272" t="b">
            <v>0</v>
          </cell>
          <cell r="AS40272" t="b">
            <v>0</v>
          </cell>
          <cell r="AT40272" t="b">
            <v>0</v>
          </cell>
          <cell r="AU40272" t="b">
            <v>0</v>
          </cell>
          <cell r="AV40272" t="b">
            <v>0</v>
          </cell>
          <cell r="AW40272" t="b">
            <v>0</v>
          </cell>
        </row>
        <row r="40273">
          <cell r="S40273" t="str">
            <v>CARROLLTON RIDGE</v>
          </cell>
          <cell r="AF40273">
            <v>0</v>
          </cell>
          <cell r="AG40273">
            <v>0</v>
          </cell>
          <cell r="AH40273">
            <v>0</v>
          </cell>
          <cell r="AI40273">
            <v>0</v>
          </cell>
          <cell r="AJ40273">
            <v>0</v>
          </cell>
          <cell r="AK40273">
            <v>0</v>
          </cell>
          <cell r="AL40273">
            <v>0</v>
          </cell>
          <cell r="AM40273">
            <v>0</v>
          </cell>
          <cell r="AN40273">
            <v>1</v>
          </cell>
          <cell r="AO40273">
            <v>1</v>
          </cell>
          <cell r="AP40273">
            <v>1</v>
          </cell>
          <cell r="AQ40273">
            <v>1</v>
          </cell>
          <cell r="AR40273" t="b">
            <v>0</v>
          </cell>
          <cell r="AS40273" t="b">
            <v>0</v>
          </cell>
          <cell r="AT40273" t="b">
            <v>0</v>
          </cell>
          <cell r="AU40273" t="b">
            <v>0</v>
          </cell>
          <cell r="AV40273" t="b">
            <v>0</v>
          </cell>
          <cell r="AW40273" t="b">
            <v>0</v>
          </cell>
        </row>
        <row r="40274">
          <cell r="S40274" t="str">
            <v>WASHINGTON VILLAGE</v>
          </cell>
          <cell r="AF40274">
            <v>0</v>
          </cell>
          <cell r="AG40274">
            <v>0</v>
          </cell>
          <cell r="AH40274">
            <v>0</v>
          </cell>
          <cell r="AI40274">
            <v>0</v>
          </cell>
          <cell r="AJ40274">
            <v>0</v>
          </cell>
          <cell r="AK40274">
            <v>0</v>
          </cell>
          <cell r="AL40274">
            <v>0</v>
          </cell>
          <cell r="AM40274">
            <v>1</v>
          </cell>
          <cell r="AN40274">
            <v>1</v>
          </cell>
          <cell r="AO40274">
            <v>1</v>
          </cell>
          <cell r="AP40274">
            <v>1</v>
          </cell>
          <cell r="AQ40274">
            <v>1</v>
          </cell>
          <cell r="AR40274" t="b">
            <v>0</v>
          </cell>
          <cell r="AS40274" t="b">
            <v>0</v>
          </cell>
          <cell r="AT40274" t="b">
            <v>0</v>
          </cell>
          <cell r="AU40274" t="b">
            <v>0</v>
          </cell>
          <cell r="AV40274" t="b">
            <v>0</v>
          </cell>
          <cell r="AW40274" t="b">
            <v>0</v>
          </cell>
        </row>
        <row r="40275">
          <cell r="S40275" t="str">
            <v>WASHINGTON VILLAGE</v>
          </cell>
          <cell r="AF40275">
            <v>0</v>
          </cell>
          <cell r="AG40275">
            <v>0</v>
          </cell>
          <cell r="AH40275">
            <v>0</v>
          </cell>
          <cell r="AI40275">
            <v>0</v>
          </cell>
          <cell r="AJ40275">
            <v>0</v>
          </cell>
          <cell r="AK40275">
            <v>0</v>
          </cell>
          <cell r="AL40275">
            <v>0</v>
          </cell>
          <cell r="AM40275">
            <v>0</v>
          </cell>
          <cell r="AN40275">
            <v>0</v>
          </cell>
          <cell r="AO40275">
            <v>1</v>
          </cell>
          <cell r="AP40275">
            <v>1</v>
          </cell>
          <cell r="AQ40275">
            <v>1</v>
          </cell>
          <cell r="AR40275" t="b">
            <v>0</v>
          </cell>
          <cell r="AS40275" t="b">
            <v>0</v>
          </cell>
          <cell r="AT40275" t="b">
            <v>0</v>
          </cell>
          <cell r="AU40275" t="b">
            <v>0</v>
          </cell>
          <cell r="AV40275" t="b">
            <v>0</v>
          </cell>
          <cell r="AW40275" t="b">
            <v>0</v>
          </cell>
        </row>
        <row r="40276">
          <cell r="S40276" t="str">
            <v>PENROSE/FAYETTE STREET OUTREAC</v>
          </cell>
          <cell r="AF40276">
            <v>1</v>
          </cell>
          <cell r="AG40276">
            <v>1</v>
          </cell>
          <cell r="AH40276">
            <v>1</v>
          </cell>
          <cell r="AI40276">
            <v>1</v>
          </cell>
          <cell r="AJ40276">
            <v>1</v>
          </cell>
          <cell r="AK40276">
            <v>1</v>
          </cell>
          <cell r="AL40276">
            <v>1</v>
          </cell>
          <cell r="AM40276">
            <v>1</v>
          </cell>
          <cell r="AN40276">
            <v>1</v>
          </cell>
          <cell r="AO40276">
            <v>1</v>
          </cell>
          <cell r="AP40276">
            <v>1</v>
          </cell>
          <cell r="AQ40276">
            <v>1</v>
          </cell>
          <cell r="AR40276" t="b">
            <v>0</v>
          </cell>
          <cell r="AS40276" t="b">
            <v>0</v>
          </cell>
          <cell r="AT40276" t="b">
            <v>0</v>
          </cell>
          <cell r="AU40276" t="b">
            <v>0</v>
          </cell>
          <cell r="AV40276" t="b">
            <v>0</v>
          </cell>
          <cell r="AW40276" t="b">
            <v>0</v>
          </cell>
        </row>
        <row r="40277">
          <cell r="S40277" t="str">
            <v>BROOKLYN</v>
          </cell>
          <cell r="AF40277">
            <v>0</v>
          </cell>
          <cell r="AG40277">
            <v>0</v>
          </cell>
          <cell r="AH40277">
            <v>0</v>
          </cell>
          <cell r="AI40277">
            <v>0</v>
          </cell>
          <cell r="AJ40277">
            <v>0</v>
          </cell>
          <cell r="AK40277">
            <v>0</v>
          </cell>
          <cell r="AL40277">
            <v>0</v>
          </cell>
          <cell r="AM40277">
            <v>0</v>
          </cell>
          <cell r="AN40277">
            <v>1</v>
          </cell>
          <cell r="AO40277">
            <v>1</v>
          </cell>
          <cell r="AP40277">
            <v>1</v>
          </cell>
          <cell r="AQ40277">
            <v>1</v>
          </cell>
          <cell r="AR40277" t="b">
            <v>0</v>
          </cell>
          <cell r="AS40277" t="b">
            <v>0</v>
          </cell>
          <cell r="AT40277" t="b">
            <v>0</v>
          </cell>
          <cell r="AU40277" t="b">
            <v>0</v>
          </cell>
          <cell r="AV40277" t="b">
            <v>0</v>
          </cell>
          <cell r="AW40277" t="b">
            <v>0</v>
          </cell>
        </row>
        <row r="40278">
          <cell r="S40278" t="str">
            <v>BROOKLYN</v>
          </cell>
          <cell r="AF40278">
            <v>0</v>
          </cell>
          <cell r="AG40278">
            <v>0</v>
          </cell>
          <cell r="AH40278">
            <v>0</v>
          </cell>
          <cell r="AI40278">
            <v>0</v>
          </cell>
          <cell r="AJ40278">
            <v>0</v>
          </cell>
          <cell r="AK40278">
            <v>0</v>
          </cell>
          <cell r="AL40278">
            <v>0</v>
          </cell>
          <cell r="AM40278">
            <v>0</v>
          </cell>
          <cell r="AN40278">
            <v>0</v>
          </cell>
          <cell r="AO40278">
            <v>0</v>
          </cell>
          <cell r="AP40278">
            <v>0</v>
          </cell>
          <cell r="AQ40278">
            <v>0</v>
          </cell>
          <cell r="AR40278" t="b">
            <v>0</v>
          </cell>
          <cell r="AS40278" t="b">
            <v>0</v>
          </cell>
          <cell r="AT40278" t="b">
            <v>0</v>
          </cell>
          <cell r="AU40278" t="b">
            <v>0</v>
          </cell>
          <cell r="AV40278" t="b">
            <v>0</v>
          </cell>
          <cell r="AW40278" t="b">
            <v>0</v>
          </cell>
        </row>
        <row r="40279">
          <cell r="S40279" t="str">
            <v>HOWARD PARK</v>
          </cell>
          <cell r="AF40279">
            <v>0</v>
          </cell>
          <cell r="AG40279">
            <v>0</v>
          </cell>
          <cell r="AH40279">
            <v>0</v>
          </cell>
          <cell r="AI40279">
            <v>0</v>
          </cell>
          <cell r="AJ40279">
            <v>0</v>
          </cell>
          <cell r="AK40279">
            <v>0</v>
          </cell>
          <cell r="AL40279">
            <v>0</v>
          </cell>
          <cell r="AM40279">
            <v>0</v>
          </cell>
          <cell r="AN40279">
            <v>0</v>
          </cell>
          <cell r="AO40279">
            <v>0</v>
          </cell>
          <cell r="AP40279">
            <v>0</v>
          </cell>
          <cell r="AQ40279">
            <v>0</v>
          </cell>
          <cell r="AR40279" t="b">
            <v>0</v>
          </cell>
          <cell r="AS40279" t="b">
            <v>0</v>
          </cell>
          <cell r="AT40279" t="b">
            <v>0</v>
          </cell>
          <cell r="AU40279" t="b">
            <v>0</v>
          </cell>
          <cell r="AV40279" t="b">
            <v>0</v>
          </cell>
          <cell r="AW40279" t="b">
            <v>0</v>
          </cell>
        </row>
        <row r="40280">
          <cell r="S40280" t="str">
            <v>HOWARD PARK</v>
          </cell>
          <cell r="AF40280">
            <v>0</v>
          </cell>
          <cell r="AG40280">
            <v>0</v>
          </cell>
          <cell r="AH40280">
            <v>0</v>
          </cell>
          <cell r="AI40280">
            <v>0</v>
          </cell>
          <cell r="AJ40280">
            <v>0</v>
          </cell>
          <cell r="AK40280">
            <v>0</v>
          </cell>
          <cell r="AL40280">
            <v>0</v>
          </cell>
          <cell r="AM40280">
            <v>0</v>
          </cell>
          <cell r="AN40280">
            <v>0</v>
          </cell>
          <cell r="AO40280">
            <v>0</v>
          </cell>
          <cell r="AP40280">
            <v>0</v>
          </cell>
          <cell r="AQ40280">
            <v>0</v>
          </cell>
          <cell r="AR40280" t="b">
            <v>0</v>
          </cell>
          <cell r="AS40280" t="b">
            <v>0</v>
          </cell>
          <cell r="AT40280" t="b">
            <v>0</v>
          </cell>
          <cell r="AU40280" t="b">
            <v>0</v>
          </cell>
          <cell r="AV40280" t="b">
            <v>0</v>
          </cell>
          <cell r="AW40280" t="b">
            <v>0</v>
          </cell>
        </row>
        <row r="40281">
          <cell r="S40281" t="str">
            <v>WASHINGTON VILLAGE</v>
          </cell>
          <cell r="AF40281">
            <v>0</v>
          </cell>
          <cell r="AG40281">
            <v>0</v>
          </cell>
          <cell r="AH40281">
            <v>0</v>
          </cell>
          <cell r="AI40281">
            <v>0</v>
          </cell>
          <cell r="AJ40281">
            <v>0</v>
          </cell>
          <cell r="AK40281">
            <v>0</v>
          </cell>
          <cell r="AL40281">
            <v>0</v>
          </cell>
          <cell r="AM40281">
            <v>0</v>
          </cell>
          <cell r="AN40281">
            <v>0</v>
          </cell>
          <cell r="AO40281">
            <v>0</v>
          </cell>
          <cell r="AP40281">
            <v>1</v>
          </cell>
          <cell r="AQ40281">
            <v>1</v>
          </cell>
          <cell r="AR40281" t="b">
            <v>0</v>
          </cell>
          <cell r="AS40281" t="b">
            <v>0</v>
          </cell>
          <cell r="AT40281" t="b">
            <v>0</v>
          </cell>
          <cell r="AU40281" t="b">
            <v>0</v>
          </cell>
          <cell r="AV40281" t="b">
            <v>0</v>
          </cell>
          <cell r="AW40281" t="b">
            <v>0</v>
          </cell>
        </row>
        <row r="40282">
          <cell r="S40282" t="str">
            <v>PARKVIEW/WOODBROOK</v>
          </cell>
          <cell r="AF40282">
            <v>1</v>
          </cell>
          <cell r="AG40282">
            <v>1</v>
          </cell>
          <cell r="AH40282">
            <v>1</v>
          </cell>
          <cell r="AI40282">
            <v>1</v>
          </cell>
          <cell r="AJ40282">
            <v>1</v>
          </cell>
          <cell r="AK40282">
            <v>1</v>
          </cell>
          <cell r="AL40282">
            <v>1</v>
          </cell>
          <cell r="AM40282">
            <v>1</v>
          </cell>
          <cell r="AN40282">
            <v>1</v>
          </cell>
          <cell r="AO40282">
            <v>1</v>
          </cell>
          <cell r="AP40282">
            <v>1</v>
          </cell>
          <cell r="AQ40282">
            <v>1</v>
          </cell>
          <cell r="AR40282" t="b">
            <v>0</v>
          </cell>
          <cell r="AS40282" t="b">
            <v>0</v>
          </cell>
          <cell r="AT40282" t="b">
            <v>0</v>
          </cell>
          <cell r="AU40282" t="b">
            <v>0</v>
          </cell>
          <cell r="AV40282" t="b">
            <v>0</v>
          </cell>
          <cell r="AW40282" t="b">
            <v>0</v>
          </cell>
        </row>
        <row r="40283">
          <cell r="S40283" t="str">
            <v>SANDTOWN-WINCHESTER</v>
          </cell>
          <cell r="AF40283">
            <v>1</v>
          </cell>
          <cell r="AG40283">
            <v>1</v>
          </cell>
          <cell r="AH40283">
            <v>1</v>
          </cell>
          <cell r="AI40283">
            <v>1</v>
          </cell>
          <cell r="AJ40283">
            <v>1</v>
          </cell>
          <cell r="AK40283">
            <v>1</v>
          </cell>
          <cell r="AL40283">
            <v>1</v>
          </cell>
          <cell r="AM40283">
            <v>1</v>
          </cell>
          <cell r="AN40283">
            <v>1</v>
          </cell>
          <cell r="AO40283">
            <v>1</v>
          </cell>
          <cell r="AP40283">
            <v>1</v>
          </cell>
          <cell r="AQ40283">
            <v>1</v>
          </cell>
          <cell r="AR40283" t="b">
            <v>0</v>
          </cell>
          <cell r="AS40283" t="b">
            <v>0</v>
          </cell>
          <cell r="AT40283" t="b">
            <v>0</v>
          </cell>
          <cell r="AU40283" t="b">
            <v>0</v>
          </cell>
          <cell r="AV40283" t="b">
            <v>0</v>
          </cell>
          <cell r="AW40283" t="b">
            <v>0</v>
          </cell>
        </row>
        <row r="40284">
          <cell r="S40284" t="str">
            <v>SANDTOWN-WINCHESTER</v>
          </cell>
          <cell r="AF40284">
            <v>1</v>
          </cell>
          <cell r="AG40284">
            <v>1</v>
          </cell>
          <cell r="AH40284">
            <v>1</v>
          </cell>
          <cell r="AI40284">
            <v>1</v>
          </cell>
          <cell r="AJ40284">
            <v>1</v>
          </cell>
          <cell r="AK40284">
            <v>1</v>
          </cell>
          <cell r="AL40284">
            <v>1</v>
          </cell>
          <cell r="AM40284">
            <v>1</v>
          </cell>
          <cell r="AN40284">
            <v>1</v>
          </cell>
          <cell r="AO40284">
            <v>1</v>
          </cell>
          <cell r="AP40284">
            <v>1</v>
          </cell>
          <cell r="AQ40284">
            <v>1</v>
          </cell>
          <cell r="AR40284" t="b">
            <v>0</v>
          </cell>
          <cell r="AS40284" t="b">
            <v>0</v>
          </cell>
          <cell r="AT40284" t="b">
            <v>0</v>
          </cell>
          <cell r="AU40284" t="b">
            <v>0</v>
          </cell>
          <cell r="AV40284" t="b">
            <v>0</v>
          </cell>
          <cell r="AW40284" t="b">
            <v>0</v>
          </cell>
        </row>
        <row r="40285">
          <cell r="S40285" t="str">
            <v>MIDTOWN-EDMONDSON</v>
          </cell>
          <cell r="AF40285">
            <v>1</v>
          </cell>
          <cell r="AG40285">
            <v>1</v>
          </cell>
          <cell r="AH40285">
            <v>1</v>
          </cell>
          <cell r="AI40285">
            <v>1</v>
          </cell>
          <cell r="AJ40285">
            <v>1</v>
          </cell>
          <cell r="AK40285">
            <v>1</v>
          </cell>
          <cell r="AL40285">
            <v>1</v>
          </cell>
          <cell r="AM40285">
            <v>1</v>
          </cell>
          <cell r="AN40285">
            <v>1</v>
          </cell>
          <cell r="AO40285">
            <v>1</v>
          </cell>
          <cell r="AP40285">
            <v>1</v>
          </cell>
          <cell r="AQ40285">
            <v>1</v>
          </cell>
          <cell r="AR40285" t="b">
            <v>0</v>
          </cell>
          <cell r="AS40285" t="b">
            <v>0</v>
          </cell>
          <cell r="AT40285" t="b">
            <v>0</v>
          </cell>
          <cell r="AU40285" t="b">
            <v>0</v>
          </cell>
          <cell r="AV40285" t="b">
            <v>0</v>
          </cell>
          <cell r="AW40285" t="b">
            <v>0</v>
          </cell>
        </row>
        <row r="40286">
          <cell r="S40286" t="str">
            <v>MIDTOWN-EDMONDSON</v>
          </cell>
          <cell r="AF40286">
            <v>1</v>
          </cell>
          <cell r="AG40286">
            <v>1</v>
          </cell>
          <cell r="AH40286">
            <v>1</v>
          </cell>
          <cell r="AI40286">
            <v>1</v>
          </cell>
          <cell r="AJ40286">
            <v>1</v>
          </cell>
          <cell r="AK40286">
            <v>1</v>
          </cell>
          <cell r="AL40286">
            <v>1</v>
          </cell>
          <cell r="AM40286">
            <v>1</v>
          </cell>
          <cell r="AN40286">
            <v>1</v>
          </cell>
          <cell r="AO40286">
            <v>1</v>
          </cell>
          <cell r="AP40286">
            <v>1</v>
          </cell>
          <cell r="AQ40286">
            <v>1</v>
          </cell>
          <cell r="AR40286" t="b">
            <v>0</v>
          </cell>
          <cell r="AS40286" t="b">
            <v>0</v>
          </cell>
          <cell r="AT40286" t="b">
            <v>0</v>
          </cell>
          <cell r="AU40286" t="b">
            <v>0</v>
          </cell>
          <cell r="AV40286" t="b">
            <v>0</v>
          </cell>
          <cell r="AW40286" t="b">
            <v>0</v>
          </cell>
        </row>
        <row r="40287">
          <cell r="S40287" t="str">
            <v>FRANKLIN SQUARE</v>
          </cell>
          <cell r="AF40287">
            <v>0</v>
          </cell>
          <cell r="AG40287">
            <v>0</v>
          </cell>
          <cell r="AH40287">
            <v>0</v>
          </cell>
          <cell r="AI40287">
            <v>0</v>
          </cell>
          <cell r="AJ40287">
            <v>0</v>
          </cell>
          <cell r="AK40287">
            <v>0</v>
          </cell>
          <cell r="AL40287">
            <v>0</v>
          </cell>
          <cell r="AM40287">
            <v>0</v>
          </cell>
          <cell r="AN40287">
            <v>0</v>
          </cell>
          <cell r="AO40287">
            <v>0</v>
          </cell>
          <cell r="AP40287">
            <v>0</v>
          </cell>
          <cell r="AQ40287">
            <v>1</v>
          </cell>
          <cell r="AR40287" t="b">
            <v>0</v>
          </cell>
          <cell r="AS40287" t="b">
            <v>0</v>
          </cell>
          <cell r="AT40287" t="b">
            <v>0</v>
          </cell>
          <cell r="AU40287" t="b">
            <v>0</v>
          </cell>
          <cell r="AV40287" t="b">
            <v>0</v>
          </cell>
          <cell r="AW40287" t="b">
            <v>0</v>
          </cell>
        </row>
        <row r="40288">
          <cell r="S40288" t="str">
            <v>FRANKLIN SQUARE</v>
          </cell>
          <cell r="AF40288">
            <v>0</v>
          </cell>
          <cell r="AG40288">
            <v>0</v>
          </cell>
          <cell r="AH40288">
            <v>0</v>
          </cell>
          <cell r="AI40288">
            <v>0</v>
          </cell>
          <cell r="AJ40288">
            <v>0</v>
          </cell>
          <cell r="AK40288">
            <v>0</v>
          </cell>
          <cell r="AL40288">
            <v>0</v>
          </cell>
          <cell r="AM40288">
            <v>0</v>
          </cell>
          <cell r="AN40288">
            <v>0</v>
          </cell>
          <cell r="AO40288">
            <v>0</v>
          </cell>
          <cell r="AP40288">
            <v>0</v>
          </cell>
          <cell r="AQ40288">
            <v>0</v>
          </cell>
          <cell r="AR40288" t="b">
            <v>0</v>
          </cell>
          <cell r="AS40288" t="b">
            <v>0</v>
          </cell>
          <cell r="AT40288" t="b">
            <v>0</v>
          </cell>
          <cell r="AU40288" t="b">
            <v>0</v>
          </cell>
          <cell r="AV40288" t="b">
            <v>0</v>
          </cell>
          <cell r="AW40288" t="b">
            <v>0</v>
          </cell>
        </row>
        <row r="40289">
          <cell r="S40289" t="str">
            <v>CARROLLTON RIDGE</v>
          </cell>
          <cell r="AF40289">
            <v>0</v>
          </cell>
          <cell r="AG40289">
            <v>0</v>
          </cell>
          <cell r="AH40289">
            <v>0</v>
          </cell>
          <cell r="AI40289">
            <v>0</v>
          </cell>
          <cell r="AJ40289">
            <v>1</v>
          </cell>
          <cell r="AK40289">
            <v>1</v>
          </cell>
          <cell r="AL40289">
            <v>1</v>
          </cell>
          <cell r="AM40289">
            <v>1</v>
          </cell>
          <cell r="AN40289">
            <v>1</v>
          </cell>
          <cell r="AO40289">
            <v>1</v>
          </cell>
          <cell r="AP40289">
            <v>1</v>
          </cell>
          <cell r="AQ40289">
            <v>1</v>
          </cell>
          <cell r="AR40289" t="b">
            <v>0</v>
          </cell>
          <cell r="AS40289" t="b">
            <v>0</v>
          </cell>
          <cell r="AT40289" t="b">
            <v>0</v>
          </cell>
          <cell r="AU40289" t="b">
            <v>0</v>
          </cell>
          <cell r="AV40289" t="b">
            <v>0</v>
          </cell>
          <cell r="AW40289" t="b">
            <v>0</v>
          </cell>
        </row>
        <row r="40290">
          <cell r="S40290" t="str">
            <v>CARROLLTON RIDGE</v>
          </cell>
          <cell r="AF40290">
            <v>0</v>
          </cell>
          <cell r="AG40290">
            <v>0</v>
          </cell>
          <cell r="AH40290">
            <v>0</v>
          </cell>
          <cell r="AI40290">
            <v>1</v>
          </cell>
          <cell r="AJ40290">
            <v>1</v>
          </cell>
          <cell r="AK40290">
            <v>1</v>
          </cell>
          <cell r="AL40290">
            <v>1</v>
          </cell>
          <cell r="AM40290">
            <v>1</v>
          </cell>
          <cell r="AN40290">
            <v>1</v>
          </cell>
          <cell r="AO40290">
            <v>1</v>
          </cell>
          <cell r="AP40290">
            <v>1</v>
          </cell>
          <cell r="AQ40290">
            <v>1</v>
          </cell>
          <cell r="AR40290" t="b">
            <v>0</v>
          </cell>
          <cell r="AS40290" t="b">
            <v>0</v>
          </cell>
          <cell r="AT40290" t="b">
            <v>0</v>
          </cell>
          <cell r="AU40290" t="b">
            <v>0</v>
          </cell>
          <cell r="AV40290" t="b">
            <v>0</v>
          </cell>
          <cell r="AW40290" t="b">
            <v>0</v>
          </cell>
        </row>
        <row r="40291">
          <cell r="S40291" t="str">
            <v>NEW SOUTHWEST/MOUNT CLARE</v>
          </cell>
          <cell r="AF40291">
            <v>0</v>
          </cell>
          <cell r="AG40291">
            <v>0</v>
          </cell>
          <cell r="AH40291">
            <v>0</v>
          </cell>
          <cell r="AI40291">
            <v>0</v>
          </cell>
          <cell r="AJ40291">
            <v>0</v>
          </cell>
          <cell r="AK40291">
            <v>0</v>
          </cell>
          <cell r="AL40291">
            <v>0</v>
          </cell>
          <cell r="AM40291">
            <v>0</v>
          </cell>
          <cell r="AN40291">
            <v>0</v>
          </cell>
          <cell r="AO40291">
            <v>0</v>
          </cell>
          <cell r="AP40291">
            <v>0</v>
          </cell>
          <cell r="AQ40291">
            <v>1</v>
          </cell>
          <cell r="AR40291" t="b">
            <v>0</v>
          </cell>
          <cell r="AS40291" t="b">
            <v>0</v>
          </cell>
          <cell r="AT40291" t="b">
            <v>0</v>
          </cell>
          <cell r="AU40291" t="b">
            <v>0</v>
          </cell>
          <cell r="AV40291" t="b">
            <v>0</v>
          </cell>
          <cell r="AW40291" t="b">
            <v>0</v>
          </cell>
        </row>
        <row r="40292">
          <cell r="S40292" t="str">
            <v>WASHINGTON VILLAGE</v>
          </cell>
          <cell r="AF40292">
            <v>0</v>
          </cell>
          <cell r="AG40292">
            <v>0</v>
          </cell>
          <cell r="AH40292">
            <v>0</v>
          </cell>
          <cell r="AI40292">
            <v>0</v>
          </cell>
          <cell r="AJ40292">
            <v>0</v>
          </cell>
          <cell r="AK40292">
            <v>0</v>
          </cell>
          <cell r="AL40292">
            <v>0</v>
          </cell>
          <cell r="AM40292">
            <v>0</v>
          </cell>
          <cell r="AN40292">
            <v>0</v>
          </cell>
          <cell r="AO40292">
            <v>0</v>
          </cell>
          <cell r="AP40292">
            <v>0</v>
          </cell>
          <cell r="AQ40292">
            <v>1</v>
          </cell>
          <cell r="AR40292" t="b">
            <v>0</v>
          </cell>
          <cell r="AS40292" t="b">
            <v>0</v>
          </cell>
          <cell r="AT40292" t="b">
            <v>0</v>
          </cell>
          <cell r="AU40292" t="b">
            <v>0</v>
          </cell>
          <cell r="AV40292" t="b">
            <v>0</v>
          </cell>
          <cell r="AW40292" t="b">
            <v>0</v>
          </cell>
        </row>
        <row r="40293">
          <cell r="S40293" t="str">
            <v>WASHINGTON VILLAGE</v>
          </cell>
          <cell r="AF40293">
            <v>0</v>
          </cell>
          <cell r="AG40293">
            <v>0</v>
          </cell>
          <cell r="AH40293">
            <v>0</v>
          </cell>
          <cell r="AI40293">
            <v>0</v>
          </cell>
          <cell r="AJ40293">
            <v>0</v>
          </cell>
          <cell r="AK40293">
            <v>0</v>
          </cell>
          <cell r="AL40293">
            <v>0</v>
          </cell>
          <cell r="AM40293">
            <v>0</v>
          </cell>
          <cell r="AN40293">
            <v>0</v>
          </cell>
          <cell r="AO40293">
            <v>0</v>
          </cell>
          <cell r="AP40293">
            <v>1</v>
          </cell>
          <cell r="AQ40293">
            <v>1</v>
          </cell>
          <cell r="AR40293" t="b">
            <v>0</v>
          </cell>
          <cell r="AS40293" t="b">
            <v>0</v>
          </cell>
          <cell r="AT40293" t="b">
            <v>0</v>
          </cell>
          <cell r="AU40293" t="b">
            <v>0</v>
          </cell>
          <cell r="AV40293" t="b">
            <v>0</v>
          </cell>
          <cell r="AW40293" t="b">
            <v>0</v>
          </cell>
        </row>
        <row r="40294">
          <cell r="S40294" t="str">
            <v>WASHINGTON VILLAGE</v>
          </cell>
          <cell r="AF40294">
            <v>0</v>
          </cell>
          <cell r="AG40294">
            <v>0</v>
          </cell>
          <cell r="AH40294">
            <v>0</v>
          </cell>
          <cell r="AI40294">
            <v>0</v>
          </cell>
          <cell r="AJ40294">
            <v>0</v>
          </cell>
          <cell r="AK40294">
            <v>0</v>
          </cell>
          <cell r="AL40294">
            <v>0</v>
          </cell>
          <cell r="AM40294">
            <v>0</v>
          </cell>
          <cell r="AN40294">
            <v>0</v>
          </cell>
          <cell r="AO40294">
            <v>1</v>
          </cell>
          <cell r="AP40294">
            <v>1</v>
          </cell>
          <cell r="AQ40294">
            <v>1</v>
          </cell>
          <cell r="AR40294" t="b">
            <v>0</v>
          </cell>
          <cell r="AS40294" t="b">
            <v>0</v>
          </cell>
          <cell r="AT40294" t="b">
            <v>0</v>
          </cell>
          <cell r="AU40294" t="b">
            <v>0</v>
          </cell>
          <cell r="AV40294" t="b">
            <v>0</v>
          </cell>
          <cell r="AW40294" t="b">
            <v>0</v>
          </cell>
        </row>
        <row r="40295">
          <cell r="S40295" t="str">
            <v>OLIVER</v>
          </cell>
          <cell r="AF40295">
            <v>1</v>
          </cell>
          <cell r="AG40295">
            <v>1</v>
          </cell>
          <cell r="AH40295">
            <v>1</v>
          </cell>
          <cell r="AI40295">
            <v>1</v>
          </cell>
          <cell r="AJ40295">
            <v>1</v>
          </cell>
          <cell r="AK40295">
            <v>1</v>
          </cell>
          <cell r="AL40295">
            <v>1</v>
          </cell>
          <cell r="AM40295">
            <v>1</v>
          </cell>
          <cell r="AN40295">
            <v>1</v>
          </cell>
          <cell r="AO40295">
            <v>1</v>
          </cell>
          <cell r="AP40295">
            <v>1</v>
          </cell>
          <cell r="AQ40295">
            <v>1</v>
          </cell>
          <cell r="AR40295" t="b">
            <v>0</v>
          </cell>
          <cell r="AS40295" t="b">
            <v>0</v>
          </cell>
          <cell r="AT40295" t="b">
            <v>0</v>
          </cell>
          <cell r="AU40295" t="b">
            <v>0</v>
          </cell>
          <cell r="AV40295" t="b">
            <v>0</v>
          </cell>
          <cell r="AW40295" t="b">
            <v>0</v>
          </cell>
        </row>
        <row r="40296">
          <cell r="S40296" t="str">
            <v>OLIVER</v>
          </cell>
          <cell r="AF40296">
            <v>0</v>
          </cell>
          <cell r="AG40296">
            <v>0</v>
          </cell>
          <cell r="AH40296">
            <v>0</v>
          </cell>
          <cell r="AI40296">
            <v>0</v>
          </cell>
          <cell r="AJ40296">
            <v>0</v>
          </cell>
          <cell r="AK40296">
            <v>0</v>
          </cell>
          <cell r="AL40296">
            <v>0</v>
          </cell>
          <cell r="AM40296">
            <v>0</v>
          </cell>
          <cell r="AN40296">
            <v>0</v>
          </cell>
          <cell r="AO40296">
            <v>0</v>
          </cell>
          <cell r="AP40296">
            <v>0</v>
          </cell>
          <cell r="AQ40296">
            <v>0</v>
          </cell>
          <cell r="AR40296" t="b">
            <v>0</v>
          </cell>
          <cell r="AS40296" t="b">
            <v>0</v>
          </cell>
          <cell r="AT40296" t="b">
            <v>0</v>
          </cell>
          <cell r="AU40296" t="b">
            <v>0</v>
          </cell>
          <cell r="AV40296" t="b">
            <v>0</v>
          </cell>
          <cell r="AW40296" t="b">
            <v>0</v>
          </cell>
        </row>
        <row r="40297">
          <cell r="S40297" t="str">
            <v>OLIVER</v>
          </cell>
          <cell r="AF40297">
            <v>0</v>
          </cell>
          <cell r="AG40297">
            <v>0</v>
          </cell>
          <cell r="AH40297">
            <v>0</v>
          </cell>
          <cell r="AI40297">
            <v>0</v>
          </cell>
          <cell r="AJ40297">
            <v>0</v>
          </cell>
          <cell r="AK40297">
            <v>0</v>
          </cell>
          <cell r="AL40297">
            <v>0</v>
          </cell>
          <cell r="AM40297">
            <v>0</v>
          </cell>
          <cell r="AN40297">
            <v>0</v>
          </cell>
          <cell r="AO40297">
            <v>0</v>
          </cell>
          <cell r="AP40297">
            <v>0</v>
          </cell>
          <cell r="AQ40297">
            <v>0</v>
          </cell>
          <cell r="AR40297" t="b">
            <v>0</v>
          </cell>
          <cell r="AS40297" t="b">
            <v>0</v>
          </cell>
          <cell r="AT40297" t="b">
            <v>0</v>
          </cell>
          <cell r="AU40297" t="b">
            <v>0</v>
          </cell>
          <cell r="AV40297" t="b">
            <v>0</v>
          </cell>
          <cell r="AW40297" t="b">
            <v>0</v>
          </cell>
        </row>
        <row r="40298">
          <cell r="S40298" t="str">
            <v>BROADWAY EAST</v>
          </cell>
          <cell r="AF40298">
            <v>0</v>
          </cell>
          <cell r="AG40298">
            <v>0</v>
          </cell>
          <cell r="AH40298">
            <v>0</v>
          </cell>
          <cell r="AI40298">
            <v>0</v>
          </cell>
          <cell r="AJ40298">
            <v>0</v>
          </cell>
          <cell r="AK40298">
            <v>0</v>
          </cell>
          <cell r="AL40298">
            <v>0</v>
          </cell>
          <cell r="AM40298">
            <v>0</v>
          </cell>
          <cell r="AN40298">
            <v>1</v>
          </cell>
          <cell r="AO40298">
            <v>1</v>
          </cell>
          <cell r="AP40298">
            <v>1</v>
          </cell>
          <cell r="AQ40298">
            <v>1</v>
          </cell>
          <cell r="AR40298" t="b">
            <v>0</v>
          </cell>
          <cell r="AS40298" t="b">
            <v>0</v>
          </cell>
          <cell r="AT40298" t="b">
            <v>0</v>
          </cell>
          <cell r="AU40298" t="b">
            <v>0</v>
          </cell>
          <cell r="AV40298" t="b">
            <v>0</v>
          </cell>
          <cell r="AW40298" t="b">
            <v>0</v>
          </cell>
        </row>
        <row r="40299">
          <cell r="S40299" t="str">
            <v>BEREA</v>
          </cell>
          <cell r="AF40299">
            <v>0</v>
          </cell>
          <cell r="AG40299">
            <v>0</v>
          </cell>
          <cell r="AH40299">
            <v>0</v>
          </cell>
          <cell r="AI40299">
            <v>0</v>
          </cell>
          <cell r="AJ40299">
            <v>0</v>
          </cell>
          <cell r="AK40299">
            <v>0</v>
          </cell>
          <cell r="AL40299">
            <v>0</v>
          </cell>
          <cell r="AM40299">
            <v>0</v>
          </cell>
          <cell r="AN40299">
            <v>0</v>
          </cell>
          <cell r="AO40299">
            <v>0</v>
          </cell>
          <cell r="AP40299">
            <v>0</v>
          </cell>
          <cell r="AQ40299">
            <v>0</v>
          </cell>
          <cell r="AR40299" t="b">
            <v>0</v>
          </cell>
          <cell r="AS40299" t="b">
            <v>0</v>
          </cell>
          <cell r="AT40299" t="b">
            <v>0</v>
          </cell>
          <cell r="AU40299" t="b">
            <v>0</v>
          </cell>
          <cell r="AV40299" t="b">
            <v>0</v>
          </cell>
          <cell r="AW40299" t="b">
            <v>0</v>
          </cell>
        </row>
        <row r="40300">
          <cell r="S40300" t="str">
            <v>BROADWAY EAST</v>
          </cell>
          <cell r="AF40300">
            <v>0</v>
          </cell>
          <cell r="AG40300">
            <v>0</v>
          </cell>
          <cell r="AH40300">
            <v>0</v>
          </cell>
          <cell r="AI40300">
            <v>1</v>
          </cell>
          <cell r="AJ40300">
            <v>1</v>
          </cell>
          <cell r="AK40300">
            <v>1</v>
          </cell>
          <cell r="AL40300">
            <v>1</v>
          </cell>
          <cell r="AM40300">
            <v>1</v>
          </cell>
          <cell r="AN40300">
            <v>1</v>
          </cell>
          <cell r="AO40300">
            <v>1</v>
          </cell>
          <cell r="AP40300">
            <v>1</v>
          </cell>
          <cell r="AQ40300">
            <v>1</v>
          </cell>
          <cell r="AR40300" t="b">
            <v>0</v>
          </cell>
          <cell r="AS40300" t="b">
            <v>0</v>
          </cell>
          <cell r="AT40300" t="b">
            <v>0</v>
          </cell>
          <cell r="AU40300" t="b">
            <v>0</v>
          </cell>
          <cell r="AV40300" t="b">
            <v>0</v>
          </cell>
          <cell r="AW40300" t="b">
            <v>0</v>
          </cell>
        </row>
        <row r="40301">
          <cell r="S40301" t="str">
            <v>BEREA</v>
          </cell>
          <cell r="AF40301">
            <v>0</v>
          </cell>
          <cell r="AG40301">
            <v>0</v>
          </cell>
          <cell r="AH40301">
            <v>0</v>
          </cell>
          <cell r="AI40301">
            <v>0</v>
          </cell>
          <cell r="AJ40301">
            <v>0</v>
          </cell>
          <cell r="AK40301">
            <v>0</v>
          </cell>
          <cell r="AL40301">
            <v>0</v>
          </cell>
          <cell r="AM40301">
            <v>0</v>
          </cell>
          <cell r="AN40301">
            <v>0</v>
          </cell>
          <cell r="AO40301">
            <v>0</v>
          </cell>
          <cell r="AP40301">
            <v>0</v>
          </cell>
          <cell r="AQ40301">
            <v>1</v>
          </cell>
          <cell r="AR40301" t="b">
            <v>0</v>
          </cell>
          <cell r="AS40301" t="b">
            <v>0</v>
          </cell>
          <cell r="AT40301" t="b">
            <v>0</v>
          </cell>
          <cell r="AU40301" t="b">
            <v>0</v>
          </cell>
          <cell r="AV40301" t="b">
            <v>0</v>
          </cell>
          <cell r="AW40301" t="b">
            <v>0</v>
          </cell>
        </row>
        <row r="40302">
          <cell r="S40302" t="str">
            <v>MIDDLE EAST</v>
          </cell>
          <cell r="AF40302">
            <v>0</v>
          </cell>
          <cell r="AG40302">
            <v>0</v>
          </cell>
          <cell r="AH40302">
            <v>0</v>
          </cell>
          <cell r="AI40302">
            <v>0</v>
          </cell>
          <cell r="AJ40302">
            <v>0</v>
          </cell>
          <cell r="AK40302">
            <v>0</v>
          </cell>
          <cell r="AL40302">
            <v>0</v>
          </cell>
          <cell r="AM40302">
            <v>0</v>
          </cell>
          <cell r="AN40302">
            <v>0</v>
          </cell>
          <cell r="AO40302">
            <v>0</v>
          </cell>
          <cell r="AP40302">
            <v>0</v>
          </cell>
          <cell r="AQ40302">
            <v>1</v>
          </cell>
          <cell r="AR40302" t="b">
            <v>0</v>
          </cell>
          <cell r="AS40302" t="b">
            <v>0</v>
          </cell>
          <cell r="AT40302" t="b">
            <v>0</v>
          </cell>
          <cell r="AU40302" t="b">
            <v>0</v>
          </cell>
          <cell r="AV40302" t="b">
            <v>0</v>
          </cell>
          <cell r="AW40302" t="b">
            <v>0</v>
          </cell>
        </row>
        <row r="40303">
          <cell r="S40303" t="str">
            <v>MADISON-EASTEND</v>
          </cell>
          <cell r="AF40303">
            <v>0</v>
          </cell>
          <cell r="AG40303">
            <v>0</v>
          </cell>
          <cell r="AH40303">
            <v>0</v>
          </cell>
          <cell r="AI40303">
            <v>0</v>
          </cell>
          <cell r="AJ40303">
            <v>0</v>
          </cell>
          <cell r="AK40303">
            <v>0</v>
          </cell>
          <cell r="AL40303">
            <v>0</v>
          </cell>
          <cell r="AM40303">
            <v>0</v>
          </cell>
          <cell r="AN40303">
            <v>0</v>
          </cell>
          <cell r="AO40303">
            <v>0</v>
          </cell>
          <cell r="AP40303">
            <v>1</v>
          </cell>
          <cell r="AQ40303">
            <v>1</v>
          </cell>
          <cell r="AR40303" t="b">
            <v>0</v>
          </cell>
          <cell r="AS40303" t="b">
            <v>0</v>
          </cell>
          <cell r="AT40303" t="b">
            <v>0</v>
          </cell>
          <cell r="AU40303" t="b">
            <v>0</v>
          </cell>
          <cell r="AV40303" t="b">
            <v>0</v>
          </cell>
          <cell r="AW40303" t="b">
            <v>0</v>
          </cell>
        </row>
        <row r="40304">
          <cell r="S40304" t="str">
            <v>COPPIN HEIGHTS/ASH-CO-EAST</v>
          </cell>
          <cell r="AF40304">
            <v>0</v>
          </cell>
          <cell r="AG40304">
            <v>0</v>
          </cell>
          <cell r="AH40304">
            <v>0</v>
          </cell>
          <cell r="AI40304">
            <v>0</v>
          </cell>
          <cell r="AJ40304">
            <v>0</v>
          </cell>
          <cell r="AK40304">
            <v>0</v>
          </cell>
          <cell r="AL40304">
            <v>0</v>
          </cell>
          <cell r="AM40304">
            <v>1</v>
          </cell>
          <cell r="AN40304">
            <v>1</v>
          </cell>
          <cell r="AO40304">
            <v>1</v>
          </cell>
          <cell r="AP40304">
            <v>1</v>
          </cell>
          <cell r="AQ40304">
            <v>1</v>
          </cell>
          <cell r="AR40304" t="b">
            <v>0</v>
          </cell>
          <cell r="AS40304" t="b">
            <v>0</v>
          </cell>
          <cell r="AT40304" t="b">
            <v>0</v>
          </cell>
          <cell r="AU40304" t="b">
            <v>0</v>
          </cell>
          <cell r="AV40304" t="b">
            <v>0</v>
          </cell>
          <cell r="AW40304" t="b">
            <v>0</v>
          </cell>
        </row>
        <row r="40305">
          <cell r="S40305" t="str">
            <v>WALBROOK</v>
          </cell>
          <cell r="AF40305">
            <v>0</v>
          </cell>
          <cell r="AG40305">
            <v>0</v>
          </cell>
          <cell r="AH40305">
            <v>0</v>
          </cell>
          <cell r="AI40305">
            <v>0</v>
          </cell>
          <cell r="AJ40305">
            <v>0</v>
          </cell>
          <cell r="AK40305">
            <v>0</v>
          </cell>
          <cell r="AL40305">
            <v>0</v>
          </cell>
          <cell r="AM40305">
            <v>0</v>
          </cell>
          <cell r="AN40305">
            <v>0</v>
          </cell>
          <cell r="AO40305">
            <v>0</v>
          </cell>
          <cell r="AP40305">
            <v>0</v>
          </cell>
          <cell r="AQ40305">
            <v>0</v>
          </cell>
          <cell r="AR40305" t="b">
            <v>0</v>
          </cell>
          <cell r="AS40305" t="b">
            <v>0</v>
          </cell>
          <cell r="AT40305" t="b">
            <v>0</v>
          </cell>
          <cell r="AU40305" t="b">
            <v>0</v>
          </cell>
          <cell r="AV40305" t="b">
            <v>0</v>
          </cell>
          <cell r="AW40305" t="b">
            <v>0</v>
          </cell>
        </row>
        <row r="40306">
          <cell r="S40306" t="str">
            <v>PARK CIRCLE</v>
          </cell>
          <cell r="AF40306">
            <v>1</v>
          </cell>
          <cell r="AG40306">
            <v>1</v>
          </cell>
          <cell r="AH40306">
            <v>1</v>
          </cell>
          <cell r="AI40306">
            <v>1</v>
          </cell>
          <cell r="AJ40306">
            <v>1</v>
          </cell>
          <cell r="AK40306">
            <v>1</v>
          </cell>
          <cell r="AL40306">
            <v>1</v>
          </cell>
          <cell r="AM40306">
            <v>1</v>
          </cell>
          <cell r="AN40306">
            <v>1</v>
          </cell>
          <cell r="AO40306">
            <v>1</v>
          </cell>
          <cell r="AP40306">
            <v>1</v>
          </cell>
          <cell r="AQ40306">
            <v>1</v>
          </cell>
          <cell r="AR40306" t="b">
            <v>0</v>
          </cell>
          <cell r="AS40306" t="b">
            <v>0</v>
          </cell>
          <cell r="AT40306" t="b">
            <v>0</v>
          </cell>
          <cell r="AU40306" t="b">
            <v>0</v>
          </cell>
          <cell r="AV40306" t="b">
            <v>0</v>
          </cell>
          <cell r="AW40306" t="b">
            <v>0</v>
          </cell>
        </row>
        <row r="40307">
          <cell r="S40307" t="str">
            <v>COLDSTREAM HOMESTEAD MONTEBELL</v>
          </cell>
          <cell r="AF40307">
            <v>0</v>
          </cell>
          <cell r="AG40307">
            <v>0</v>
          </cell>
          <cell r="AH40307">
            <v>0</v>
          </cell>
          <cell r="AI40307">
            <v>0</v>
          </cell>
          <cell r="AJ40307">
            <v>0</v>
          </cell>
          <cell r="AK40307">
            <v>0</v>
          </cell>
          <cell r="AL40307">
            <v>0</v>
          </cell>
          <cell r="AM40307">
            <v>0</v>
          </cell>
          <cell r="AN40307">
            <v>0</v>
          </cell>
          <cell r="AO40307">
            <v>0</v>
          </cell>
          <cell r="AP40307">
            <v>0</v>
          </cell>
          <cell r="AQ40307">
            <v>1</v>
          </cell>
          <cell r="AR40307" t="b">
            <v>0</v>
          </cell>
          <cell r="AS40307" t="b">
            <v>0</v>
          </cell>
          <cell r="AT40307" t="b">
            <v>0</v>
          </cell>
          <cell r="AU40307" t="b">
            <v>0</v>
          </cell>
          <cell r="AV40307" t="b">
            <v>0</v>
          </cell>
          <cell r="AW40307" t="b">
            <v>0</v>
          </cell>
        </row>
        <row r="40308">
          <cell r="S40308" t="str">
            <v>DARLEY PARK</v>
          </cell>
          <cell r="AF40308">
            <v>0</v>
          </cell>
          <cell r="AG40308">
            <v>0</v>
          </cell>
          <cell r="AH40308">
            <v>0</v>
          </cell>
          <cell r="AI40308">
            <v>0</v>
          </cell>
          <cell r="AJ40308">
            <v>0</v>
          </cell>
          <cell r="AK40308">
            <v>0</v>
          </cell>
          <cell r="AL40308">
            <v>0</v>
          </cell>
          <cell r="AM40308">
            <v>0</v>
          </cell>
          <cell r="AN40308">
            <v>0</v>
          </cell>
          <cell r="AO40308">
            <v>1</v>
          </cell>
          <cell r="AP40308">
            <v>1</v>
          </cell>
          <cell r="AQ40308">
            <v>1</v>
          </cell>
          <cell r="AR40308" t="b">
            <v>0</v>
          </cell>
          <cell r="AS40308" t="b">
            <v>0</v>
          </cell>
          <cell r="AT40308" t="b">
            <v>0</v>
          </cell>
          <cell r="AU40308" t="b">
            <v>0</v>
          </cell>
          <cell r="AV40308" t="b">
            <v>0</v>
          </cell>
          <cell r="AW40308" t="b">
            <v>0</v>
          </cell>
        </row>
        <row r="40309">
          <cell r="S40309" t="str">
            <v>OLIVER</v>
          </cell>
          <cell r="AF40309">
            <v>0</v>
          </cell>
          <cell r="AG40309">
            <v>0</v>
          </cell>
          <cell r="AH40309">
            <v>0</v>
          </cell>
          <cell r="AI40309">
            <v>0</v>
          </cell>
          <cell r="AJ40309">
            <v>0</v>
          </cell>
          <cell r="AK40309">
            <v>0</v>
          </cell>
          <cell r="AL40309">
            <v>0</v>
          </cell>
          <cell r="AM40309">
            <v>0</v>
          </cell>
          <cell r="AN40309">
            <v>0</v>
          </cell>
          <cell r="AO40309">
            <v>0</v>
          </cell>
          <cell r="AP40309">
            <v>0</v>
          </cell>
          <cell r="AQ40309">
            <v>1</v>
          </cell>
          <cell r="AR40309" t="b">
            <v>0</v>
          </cell>
          <cell r="AS40309" t="b">
            <v>0</v>
          </cell>
          <cell r="AT40309" t="b">
            <v>0</v>
          </cell>
          <cell r="AU40309" t="b">
            <v>0</v>
          </cell>
          <cell r="AV40309" t="b">
            <v>0</v>
          </cell>
          <cell r="AW40309" t="b">
            <v>0</v>
          </cell>
        </row>
        <row r="40310">
          <cell r="S40310" t="str">
            <v>SANDTOWN-WINCHESTER</v>
          </cell>
          <cell r="AF40310">
            <v>1</v>
          </cell>
          <cell r="AG40310">
            <v>1</v>
          </cell>
          <cell r="AH40310">
            <v>1</v>
          </cell>
          <cell r="AI40310">
            <v>1</v>
          </cell>
          <cell r="AJ40310">
            <v>1</v>
          </cell>
          <cell r="AK40310">
            <v>1</v>
          </cell>
          <cell r="AL40310">
            <v>1</v>
          </cell>
          <cell r="AM40310">
            <v>1</v>
          </cell>
          <cell r="AN40310">
            <v>1</v>
          </cell>
          <cell r="AO40310">
            <v>1</v>
          </cell>
          <cell r="AP40310">
            <v>1</v>
          </cell>
          <cell r="AQ40310">
            <v>1</v>
          </cell>
          <cell r="AR40310" t="b">
            <v>0</v>
          </cell>
          <cell r="AS40310" t="b">
            <v>0</v>
          </cell>
          <cell r="AT40310" t="b">
            <v>0</v>
          </cell>
          <cell r="AU40310" t="b">
            <v>0</v>
          </cell>
          <cell r="AV40310" t="b">
            <v>0</v>
          </cell>
          <cell r="AW40310" t="b">
            <v>0</v>
          </cell>
        </row>
        <row r="40311">
          <cell r="S40311" t="str">
            <v>SANDTOWN-WINCHESTER</v>
          </cell>
          <cell r="AF40311">
            <v>1</v>
          </cell>
          <cell r="AG40311">
            <v>1</v>
          </cell>
          <cell r="AH40311">
            <v>1</v>
          </cell>
          <cell r="AI40311">
            <v>1</v>
          </cell>
          <cell r="AJ40311">
            <v>1</v>
          </cell>
          <cell r="AK40311">
            <v>1</v>
          </cell>
          <cell r="AL40311">
            <v>1</v>
          </cell>
          <cell r="AM40311">
            <v>1</v>
          </cell>
          <cell r="AN40311">
            <v>1</v>
          </cell>
          <cell r="AO40311">
            <v>1</v>
          </cell>
          <cell r="AP40311">
            <v>1</v>
          </cell>
          <cell r="AQ40311">
            <v>1</v>
          </cell>
          <cell r="AR40311" t="b">
            <v>0</v>
          </cell>
          <cell r="AS40311" t="b">
            <v>0</v>
          </cell>
          <cell r="AT40311" t="b">
            <v>0</v>
          </cell>
          <cell r="AU40311" t="b">
            <v>0</v>
          </cell>
          <cell r="AV40311" t="b">
            <v>0</v>
          </cell>
          <cell r="AW40311" t="b">
            <v>0</v>
          </cell>
        </row>
        <row r="40312">
          <cell r="S40312" t="str">
            <v>SANDTOWN-WINCHESTER</v>
          </cell>
          <cell r="AF40312">
            <v>0</v>
          </cell>
          <cell r="AG40312">
            <v>0</v>
          </cell>
          <cell r="AH40312">
            <v>0</v>
          </cell>
          <cell r="AI40312">
            <v>0</v>
          </cell>
          <cell r="AJ40312">
            <v>0</v>
          </cell>
          <cell r="AK40312">
            <v>0</v>
          </cell>
          <cell r="AL40312">
            <v>0</v>
          </cell>
          <cell r="AM40312">
            <v>0</v>
          </cell>
          <cell r="AN40312">
            <v>1</v>
          </cell>
          <cell r="AO40312">
            <v>1</v>
          </cell>
          <cell r="AP40312">
            <v>1</v>
          </cell>
          <cell r="AQ40312">
            <v>1</v>
          </cell>
          <cell r="AR40312" t="b">
            <v>0</v>
          </cell>
          <cell r="AS40312" t="b">
            <v>0</v>
          </cell>
          <cell r="AT40312" t="b">
            <v>0</v>
          </cell>
          <cell r="AU40312" t="b">
            <v>0</v>
          </cell>
          <cell r="AV40312" t="b">
            <v>0</v>
          </cell>
          <cell r="AW40312" t="b">
            <v>0</v>
          </cell>
        </row>
        <row r="40313">
          <cell r="S40313" t="str">
            <v>SANDTOWN-WINCHESTER</v>
          </cell>
          <cell r="AF40313">
            <v>0</v>
          </cell>
          <cell r="AG40313">
            <v>0</v>
          </cell>
          <cell r="AH40313">
            <v>0</v>
          </cell>
          <cell r="AI40313">
            <v>0</v>
          </cell>
          <cell r="AJ40313">
            <v>0</v>
          </cell>
          <cell r="AK40313">
            <v>0</v>
          </cell>
          <cell r="AL40313">
            <v>0</v>
          </cell>
          <cell r="AM40313">
            <v>0</v>
          </cell>
          <cell r="AN40313">
            <v>0</v>
          </cell>
          <cell r="AO40313">
            <v>0</v>
          </cell>
          <cell r="AP40313">
            <v>1</v>
          </cell>
          <cell r="AQ40313">
            <v>1</v>
          </cell>
          <cell r="AR40313" t="b">
            <v>0</v>
          </cell>
          <cell r="AS40313" t="b">
            <v>0</v>
          </cell>
          <cell r="AT40313" t="b">
            <v>0</v>
          </cell>
          <cell r="AU40313" t="b">
            <v>0</v>
          </cell>
          <cell r="AV40313" t="b">
            <v>0</v>
          </cell>
          <cell r="AW40313" t="b">
            <v>0</v>
          </cell>
        </row>
        <row r="40314">
          <cell r="S40314" t="str">
            <v>DRUID HEIGHTS</v>
          </cell>
          <cell r="AF40314">
            <v>1</v>
          </cell>
          <cell r="AG40314">
            <v>1</v>
          </cell>
          <cell r="AH40314">
            <v>1</v>
          </cell>
          <cell r="AI40314">
            <v>1</v>
          </cell>
          <cell r="AJ40314">
            <v>1</v>
          </cell>
          <cell r="AK40314">
            <v>1</v>
          </cell>
          <cell r="AL40314">
            <v>1</v>
          </cell>
          <cell r="AM40314">
            <v>1</v>
          </cell>
          <cell r="AN40314">
            <v>1</v>
          </cell>
          <cell r="AO40314">
            <v>1</v>
          </cell>
          <cell r="AP40314">
            <v>1</v>
          </cell>
          <cell r="AQ40314">
            <v>1</v>
          </cell>
          <cell r="AR40314" t="b">
            <v>0</v>
          </cell>
          <cell r="AS40314" t="b">
            <v>0</v>
          </cell>
          <cell r="AT40314" t="b">
            <v>0</v>
          </cell>
          <cell r="AU40314" t="b">
            <v>0</v>
          </cell>
          <cell r="AV40314" t="b">
            <v>0</v>
          </cell>
          <cell r="AW40314" t="b">
            <v>0</v>
          </cell>
        </row>
        <row r="40315">
          <cell r="S40315" t="str">
            <v>GREENMOUNT WEST</v>
          </cell>
          <cell r="AF40315">
            <v>0</v>
          </cell>
          <cell r="AG40315">
            <v>0</v>
          </cell>
          <cell r="AH40315">
            <v>0</v>
          </cell>
          <cell r="AI40315">
            <v>0</v>
          </cell>
          <cell r="AJ40315">
            <v>0</v>
          </cell>
          <cell r="AK40315">
            <v>0</v>
          </cell>
          <cell r="AL40315">
            <v>0</v>
          </cell>
          <cell r="AM40315">
            <v>0</v>
          </cell>
          <cell r="AN40315">
            <v>0</v>
          </cell>
          <cell r="AO40315">
            <v>0</v>
          </cell>
          <cell r="AP40315">
            <v>0</v>
          </cell>
          <cell r="AQ40315">
            <v>0</v>
          </cell>
          <cell r="AR40315" t="b">
            <v>0</v>
          </cell>
          <cell r="AS40315" t="b">
            <v>0</v>
          </cell>
          <cell r="AT40315" t="b">
            <v>0</v>
          </cell>
          <cell r="AU40315" t="b">
            <v>0</v>
          </cell>
          <cell r="AV40315" t="b">
            <v>0</v>
          </cell>
          <cell r="AW40315" t="b">
            <v>0</v>
          </cell>
        </row>
        <row r="40316">
          <cell r="S40316" t="str">
            <v>UPTON</v>
          </cell>
          <cell r="AF40316">
            <v>0</v>
          </cell>
          <cell r="AG40316">
            <v>0</v>
          </cell>
          <cell r="AH40316">
            <v>0</v>
          </cell>
          <cell r="AI40316">
            <v>0</v>
          </cell>
          <cell r="AJ40316">
            <v>0</v>
          </cell>
          <cell r="AK40316">
            <v>0</v>
          </cell>
          <cell r="AL40316">
            <v>0</v>
          </cell>
          <cell r="AM40316">
            <v>0</v>
          </cell>
          <cell r="AN40316">
            <v>0</v>
          </cell>
          <cell r="AO40316">
            <v>0</v>
          </cell>
          <cell r="AP40316">
            <v>0</v>
          </cell>
          <cell r="AQ40316">
            <v>1</v>
          </cell>
          <cell r="AR40316" t="b">
            <v>0</v>
          </cell>
          <cell r="AS40316" t="b">
            <v>0</v>
          </cell>
          <cell r="AT40316" t="b">
            <v>0</v>
          </cell>
          <cell r="AU40316" t="b">
            <v>0</v>
          </cell>
          <cell r="AV40316" t="b">
            <v>0</v>
          </cell>
          <cell r="AW40316" t="b">
            <v>0</v>
          </cell>
        </row>
        <row r="40317">
          <cell r="S40317" t="str">
            <v>OLIVER</v>
          </cell>
          <cell r="AF40317">
            <v>0</v>
          </cell>
          <cell r="AG40317">
            <v>0</v>
          </cell>
          <cell r="AH40317">
            <v>0</v>
          </cell>
          <cell r="AI40317">
            <v>0</v>
          </cell>
          <cell r="AJ40317">
            <v>0</v>
          </cell>
          <cell r="AK40317">
            <v>0</v>
          </cell>
          <cell r="AL40317">
            <v>0</v>
          </cell>
          <cell r="AM40317">
            <v>0</v>
          </cell>
          <cell r="AN40317">
            <v>0</v>
          </cell>
          <cell r="AO40317">
            <v>0</v>
          </cell>
          <cell r="AP40317">
            <v>0</v>
          </cell>
          <cell r="AQ40317">
            <v>0</v>
          </cell>
          <cell r="AR40317" t="b">
            <v>0</v>
          </cell>
          <cell r="AS40317" t="b">
            <v>0</v>
          </cell>
          <cell r="AT40317" t="b">
            <v>0</v>
          </cell>
          <cell r="AU40317" t="b">
            <v>0</v>
          </cell>
          <cell r="AV40317" t="b">
            <v>0</v>
          </cell>
          <cell r="AW40317" t="b">
            <v>0</v>
          </cell>
        </row>
        <row r="40318">
          <cell r="S40318" t="str">
            <v>OLIVER</v>
          </cell>
          <cell r="AF40318">
            <v>0</v>
          </cell>
          <cell r="AG40318">
            <v>0</v>
          </cell>
          <cell r="AH40318">
            <v>0</v>
          </cell>
          <cell r="AI40318">
            <v>0</v>
          </cell>
          <cell r="AJ40318">
            <v>0</v>
          </cell>
          <cell r="AK40318">
            <v>0</v>
          </cell>
          <cell r="AL40318">
            <v>0</v>
          </cell>
          <cell r="AM40318">
            <v>0</v>
          </cell>
          <cell r="AN40318">
            <v>0</v>
          </cell>
          <cell r="AO40318">
            <v>0</v>
          </cell>
          <cell r="AP40318">
            <v>0</v>
          </cell>
          <cell r="AQ40318">
            <v>0</v>
          </cell>
          <cell r="AR40318" t="b">
            <v>0</v>
          </cell>
          <cell r="AS40318" t="b">
            <v>0</v>
          </cell>
          <cell r="AT40318" t="b">
            <v>0</v>
          </cell>
          <cell r="AU40318" t="b">
            <v>0</v>
          </cell>
          <cell r="AV40318" t="b">
            <v>0</v>
          </cell>
          <cell r="AW40318" t="b">
            <v>0</v>
          </cell>
        </row>
        <row r="40319">
          <cell r="S40319" t="str">
            <v>JOHNSTON SQUARE</v>
          </cell>
          <cell r="AF40319">
            <v>0</v>
          </cell>
          <cell r="AG40319">
            <v>0</v>
          </cell>
          <cell r="AH40319">
            <v>0</v>
          </cell>
          <cell r="AI40319">
            <v>0</v>
          </cell>
          <cell r="AJ40319">
            <v>0</v>
          </cell>
          <cell r="AK40319">
            <v>0</v>
          </cell>
          <cell r="AL40319">
            <v>0</v>
          </cell>
          <cell r="AM40319">
            <v>0</v>
          </cell>
          <cell r="AN40319">
            <v>0</v>
          </cell>
          <cell r="AO40319">
            <v>1</v>
          </cell>
          <cell r="AP40319">
            <v>1</v>
          </cell>
          <cell r="AQ40319">
            <v>1</v>
          </cell>
          <cell r="AR40319" t="b">
            <v>0</v>
          </cell>
          <cell r="AS40319" t="b">
            <v>0</v>
          </cell>
          <cell r="AT40319" t="b">
            <v>0</v>
          </cell>
          <cell r="AU40319" t="b">
            <v>0</v>
          </cell>
          <cell r="AV40319" t="b">
            <v>0</v>
          </cell>
          <cell r="AW40319" t="b">
            <v>0</v>
          </cell>
        </row>
        <row r="40320">
          <cell r="S40320" t="str">
            <v>JOHNSTON SQUARE</v>
          </cell>
          <cell r="AF40320">
            <v>1</v>
          </cell>
          <cell r="AG40320">
            <v>1</v>
          </cell>
          <cell r="AH40320">
            <v>1</v>
          </cell>
          <cell r="AI40320">
            <v>1</v>
          </cell>
          <cell r="AJ40320">
            <v>1</v>
          </cell>
          <cell r="AK40320">
            <v>1</v>
          </cell>
          <cell r="AL40320">
            <v>1</v>
          </cell>
          <cell r="AM40320">
            <v>1</v>
          </cell>
          <cell r="AN40320">
            <v>1</v>
          </cell>
          <cell r="AO40320">
            <v>1</v>
          </cell>
          <cell r="AP40320">
            <v>1</v>
          </cell>
          <cell r="AQ40320">
            <v>1</v>
          </cell>
          <cell r="AR40320" t="b">
            <v>0</v>
          </cell>
          <cell r="AS40320" t="b">
            <v>0</v>
          </cell>
          <cell r="AT40320" t="b">
            <v>0</v>
          </cell>
          <cell r="AU40320" t="b">
            <v>0</v>
          </cell>
          <cell r="AV40320" t="b">
            <v>0</v>
          </cell>
          <cell r="AW40320" t="b">
            <v>0</v>
          </cell>
        </row>
        <row r="40321">
          <cell r="S40321" t="str">
            <v>BEREA</v>
          </cell>
          <cell r="AF40321">
            <v>0</v>
          </cell>
          <cell r="AG40321">
            <v>0</v>
          </cell>
          <cell r="AH40321">
            <v>0</v>
          </cell>
          <cell r="AI40321">
            <v>1</v>
          </cell>
          <cell r="AJ40321">
            <v>1</v>
          </cell>
          <cell r="AK40321">
            <v>1</v>
          </cell>
          <cell r="AL40321">
            <v>1</v>
          </cell>
          <cell r="AM40321">
            <v>1</v>
          </cell>
          <cell r="AN40321">
            <v>1</v>
          </cell>
          <cell r="AO40321">
            <v>1</v>
          </cell>
          <cell r="AP40321">
            <v>1</v>
          </cell>
          <cell r="AQ40321">
            <v>1</v>
          </cell>
          <cell r="AR40321" t="b">
            <v>0</v>
          </cell>
          <cell r="AS40321" t="b">
            <v>0</v>
          </cell>
          <cell r="AT40321" t="b">
            <v>0</v>
          </cell>
          <cell r="AU40321" t="b">
            <v>0</v>
          </cell>
          <cell r="AV40321" t="b">
            <v>0</v>
          </cell>
          <cell r="AW40321" t="b">
            <v>0</v>
          </cell>
        </row>
        <row r="40322">
          <cell r="S40322" t="str">
            <v>BEREA</v>
          </cell>
          <cell r="AF40322">
            <v>1</v>
          </cell>
          <cell r="AG40322">
            <v>1</v>
          </cell>
          <cell r="AH40322">
            <v>1</v>
          </cell>
          <cell r="AI40322">
            <v>1</v>
          </cell>
          <cell r="AJ40322">
            <v>1</v>
          </cell>
          <cell r="AK40322">
            <v>1</v>
          </cell>
          <cell r="AL40322">
            <v>1</v>
          </cell>
          <cell r="AM40322">
            <v>1</v>
          </cell>
          <cell r="AN40322">
            <v>1</v>
          </cell>
          <cell r="AO40322">
            <v>1</v>
          </cell>
          <cell r="AP40322">
            <v>1</v>
          </cell>
          <cell r="AQ40322">
            <v>1</v>
          </cell>
          <cell r="AR40322" t="b">
            <v>0</v>
          </cell>
          <cell r="AS40322" t="b">
            <v>0</v>
          </cell>
          <cell r="AT40322" t="b">
            <v>0</v>
          </cell>
          <cell r="AU40322" t="b">
            <v>0</v>
          </cell>
          <cell r="AV40322" t="b">
            <v>0</v>
          </cell>
          <cell r="AW40322" t="b">
            <v>0</v>
          </cell>
        </row>
        <row r="40323">
          <cell r="S40323" t="str">
            <v>MCELDERRY PARK</v>
          </cell>
          <cell r="AF40323">
            <v>0</v>
          </cell>
          <cell r="AG40323">
            <v>0</v>
          </cell>
          <cell r="AH40323">
            <v>0</v>
          </cell>
          <cell r="AI40323">
            <v>0</v>
          </cell>
          <cell r="AJ40323">
            <v>0</v>
          </cell>
          <cell r="AK40323">
            <v>0</v>
          </cell>
          <cell r="AL40323">
            <v>0</v>
          </cell>
          <cell r="AM40323">
            <v>0</v>
          </cell>
          <cell r="AN40323">
            <v>0</v>
          </cell>
          <cell r="AO40323">
            <v>0</v>
          </cell>
          <cell r="AP40323">
            <v>1</v>
          </cell>
          <cell r="AQ40323">
            <v>1</v>
          </cell>
          <cell r="AR40323" t="b">
            <v>0</v>
          </cell>
          <cell r="AS40323" t="b">
            <v>0</v>
          </cell>
          <cell r="AT40323" t="b">
            <v>0</v>
          </cell>
          <cell r="AU40323" t="b">
            <v>0</v>
          </cell>
          <cell r="AV40323" t="b">
            <v>0</v>
          </cell>
          <cell r="AW40323" t="b">
            <v>0</v>
          </cell>
        </row>
        <row r="40324">
          <cell r="S40324" t="str">
            <v>PATTERSON PLACE</v>
          </cell>
          <cell r="AF40324">
            <v>0</v>
          </cell>
          <cell r="AG40324">
            <v>0</v>
          </cell>
          <cell r="AH40324">
            <v>0</v>
          </cell>
          <cell r="AI40324">
            <v>0</v>
          </cell>
          <cell r="AJ40324">
            <v>0</v>
          </cell>
          <cell r="AK40324">
            <v>0</v>
          </cell>
          <cell r="AL40324">
            <v>0</v>
          </cell>
          <cell r="AM40324">
            <v>0</v>
          </cell>
          <cell r="AN40324">
            <v>0</v>
          </cell>
          <cell r="AO40324">
            <v>0</v>
          </cell>
          <cell r="AP40324">
            <v>0</v>
          </cell>
          <cell r="AQ40324">
            <v>0</v>
          </cell>
          <cell r="AR40324" t="b">
            <v>0</v>
          </cell>
          <cell r="AS40324" t="b">
            <v>0</v>
          </cell>
          <cell r="AT40324" t="b">
            <v>0</v>
          </cell>
          <cell r="AU40324" t="b">
            <v>0</v>
          </cell>
          <cell r="AV40324" t="b">
            <v>0</v>
          </cell>
          <cell r="AW40324" t="b">
            <v>0</v>
          </cell>
        </row>
        <row r="40325">
          <cell r="S40325" t="str">
            <v>SAINT JOSEPHS</v>
          </cell>
          <cell r="AF40325">
            <v>0</v>
          </cell>
          <cell r="AG40325">
            <v>0</v>
          </cell>
          <cell r="AH40325">
            <v>0</v>
          </cell>
          <cell r="AI40325">
            <v>0</v>
          </cell>
          <cell r="AJ40325">
            <v>0</v>
          </cell>
          <cell r="AK40325">
            <v>0</v>
          </cell>
          <cell r="AL40325">
            <v>0</v>
          </cell>
          <cell r="AM40325">
            <v>0</v>
          </cell>
          <cell r="AN40325">
            <v>0</v>
          </cell>
          <cell r="AO40325">
            <v>0</v>
          </cell>
          <cell r="AP40325">
            <v>0</v>
          </cell>
          <cell r="AQ40325">
            <v>1</v>
          </cell>
          <cell r="AR40325" t="b">
            <v>0</v>
          </cell>
          <cell r="AS40325" t="b">
            <v>0</v>
          </cell>
          <cell r="AT40325" t="b">
            <v>0</v>
          </cell>
          <cell r="AU40325" t="b">
            <v>0</v>
          </cell>
          <cell r="AV40325" t="b">
            <v>0</v>
          </cell>
          <cell r="AW40325" t="b">
            <v>0</v>
          </cell>
        </row>
        <row r="40326">
          <cell r="S40326" t="str">
            <v>MONDAWMIN</v>
          </cell>
          <cell r="AF40326">
            <v>0</v>
          </cell>
          <cell r="AG40326">
            <v>0</v>
          </cell>
          <cell r="AH40326">
            <v>0</v>
          </cell>
          <cell r="AI40326">
            <v>0</v>
          </cell>
          <cell r="AJ40326">
            <v>0</v>
          </cell>
          <cell r="AK40326">
            <v>0</v>
          </cell>
          <cell r="AL40326">
            <v>0</v>
          </cell>
          <cell r="AM40326">
            <v>1</v>
          </cell>
          <cell r="AN40326">
            <v>1</v>
          </cell>
          <cell r="AO40326">
            <v>1</v>
          </cell>
          <cell r="AP40326">
            <v>1</v>
          </cell>
          <cell r="AQ40326">
            <v>1</v>
          </cell>
          <cell r="AR40326" t="b">
            <v>0</v>
          </cell>
          <cell r="AS40326" t="b">
            <v>0</v>
          </cell>
          <cell r="AT40326" t="b">
            <v>0</v>
          </cell>
          <cell r="AU40326" t="b">
            <v>0</v>
          </cell>
          <cell r="AV40326" t="b">
            <v>0</v>
          </cell>
          <cell r="AW40326" t="b">
            <v>0</v>
          </cell>
        </row>
        <row r="40327">
          <cell r="S40327" t="str">
            <v>MONDAWMIN</v>
          </cell>
          <cell r="AF40327">
            <v>0</v>
          </cell>
          <cell r="AG40327">
            <v>0</v>
          </cell>
          <cell r="AH40327">
            <v>0</v>
          </cell>
          <cell r="AI40327">
            <v>0</v>
          </cell>
          <cell r="AJ40327">
            <v>0</v>
          </cell>
          <cell r="AK40327">
            <v>0</v>
          </cell>
          <cell r="AL40327">
            <v>0</v>
          </cell>
          <cell r="AM40327">
            <v>0</v>
          </cell>
          <cell r="AN40327">
            <v>0</v>
          </cell>
          <cell r="AO40327">
            <v>0</v>
          </cell>
          <cell r="AP40327">
            <v>0</v>
          </cell>
          <cell r="AQ40327">
            <v>1</v>
          </cell>
          <cell r="AR40327" t="b">
            <v>0</v>
          </cell>
          <cell r="AS40327" t="b">
            <v>0</v>
          </cell>
          <cell r="AT40327" t="b">
            <v>0</v>
          </cell>
          <cell r="AU40327" t="b">
            <v>0</v>
          </cell>
          <cell r="AV40327" t="b">
            <v>0</v>
          </cell>
          <cell r="AW40327" t="b">
            <v>0</v>
          </cell>
        </row>
        <row r="40328">
          <cell r="S40328" t="str">
            <v>CENTRAL PARK HEIGHTS</v>
          </cell>
          <cell r="AF40328">
            <v>0</v>
          </cell>
          <cell r="AG40328">
            <v>1</v>
          </cell>
          <cell r="AH40328">
            <v>1</v>
          </cell>
          <cell r="AI40328">
            <v>1</v>
          </cell>
          <cell r="AJ40328">
            <v>1</v>
          </cell>
          <cell r="AK40328">
            <v>1</v>
          </cell>
          <cell r="AL40328">
            <v>1</v>
          </cell>
          <cell r="AM40328">
            <v>1</v>
          </cell>
          <cell r="AN40328">
            <v>1</v>
          </cell>
          <cell r="AO40328">
            <v>1</v>
          </cell>
          <cell r="AP40328">
            <v>1</v>
          </cell>
          <cell r="AQ40328">
            <v>1</v>
          </cell>
          <cell r="AR40328" t="b">
            <v>0</v>
          </cell>
          <cell r="AS40328" t="b">
            <v>0</v>
          </cell>
          <cell r="AT40328" t="b">
            <v>0</v>
          </cell>
          <cell r="AU40328" t="b">
            <v>0</v>
          </cell>
          <cell r="AV40328" t="b">
            <v>0</v>
          </cell>
          <cell r="AW40328" t="b">
            <v>0</v>
          </cell>
        </row>
        <row r="40329">
          <cell r="S40329" t="str">
            <v>PENN NORTH</v>
          </cell>
          <cell r="AF40329">
            <v>0</v>
          </cell>
          <cell r="AG40329">
            <v>0</v>
          </cell>
          <cell r="AH40329">
            <v>0</v>
          </cell>
          <cell r="AI40329">
            <v>0</v>
          </cell>
          <cell r="AJ40329">
            <v>0</v>
          </cell>
          <cell r="AK40329">
            <v>0</v>
          </cell>
          <cell r="AL40329">
            <v>0</v>
          </cell>
          <cell r="AM40329">
            <v>1</v>
          </cell>
          <cell r="AN40329">
            <v>1</v>
          </cell>
          <cell r="AO40329">
            <v>1</v>
          </cell>
          <cell r="AP40329">
            <v>1</v>
          </cell>
          <cell r="AQ40329">
            <v>1</v>
          </cell>
          <cell r="AR40329" t="b">
            <v>0</v>
          </cell>
          <cell r="AS40329" t="b">
            <v>0</v>
          </cell>
          <cell r="AT40329" t="b">
            <v>0</v>
          </cell>
          <cell r="AU40329" t="b">
            <v>0</v>
          </cell>
          <cell r="AV40329" t="b">
            <v>0</v>
          </cell>
          <cell r="AW40329" t="b">
            <v>0</v>
          </cell>
        </row>
        <row r="40330">
          <cell r="S40330" t="str">
            <v>EAST BALTIMORE MIDWAY</v>
          </cell>
          <cell r="AF40330">
            <v>1</v>
          </cell>
          <cell r="AG40330">
            <v>1</v>
          </cell>
          <cell r="AH40330">
            <v>1</v>
          </cell>
          <cell r="AI40330">
            <v>1</v>
          </cell>
          <cell r="AJ40330">
            <v>1</v>
          </cell>
          <cell r="AK40330">
            <v>1</v>
          </cell>
          <cell r="AL40330">
            <v>1</v>
          </cell>
          <cell r="AM40330">
            <v>1</v>
          </cell>
          <cell r="AN40330">
            <v>1</v>
          </cell>
          <cell r="AO40330">
            <v>1</v>
          </cell>
          <cell r="AP40330">
            <v>1</v>
          </cell>
          <cell r="AQ40330">
            <v>1</v>
          </cell>
          <cell r="AR40330" t="b">
            <v>0</v>
          </cell>
          <cell r="AS40330" t="b">
            <v>0</v>
          </cell>
          <cell r="AT40330" t="b">
            <v>0</v>
          </cell>
          <cell r="AU40330" t="b">
            <v>0</v>
          </cell>
          <cell r="AV40330" t="b">
            <v>0</v>
          </cell>
          <cell r="AW40330" t="b">
            <v>0</v>
          </cell>
        </row>
        <row r="40331">
          <cell r="S40331" t="str">
            <v>BELAIR-EDISON</v>
          </cell>
          <cell r="AF40331">
            <v>0</v>
          </cell>
          <cell r="AG40331">
            <v>0</v>
          </cell>
          <cell r="AH40331">
            <v>0</v>
          </cell>
          <cell r="AI40331">
            <v>0</v>
          </cell>
          <cell r="AJ40331">
            <v>0</v>
          </cell>
          <cell r="AK40331">
            <v>0</v>
          </cell>
          <cell r="AL40331">
            <v>0</v>
          </cell>
          <cell r="AM40331">
            <v>0</v>
          </cell>
          <cell r="AN40331">
            <v>0</v>
          </cell>
          <cell r="AO40331">
            <v>0</v>
          </cell>
          <cell r="AP40331">
            <v>1</v>
          </cell>
          <cell r="AQ40331">
            <v>1</v>
          </cell>
          <cell r="AR40331" t="b">
            <v>0</v>
          </cell>
          <cell r="AS40331" t="b">
            <v>0</v>
          </cell>
          <cell r="AT40331" t="b">
            <v>0</v>
          </cell>
          <cell r="AU40331" t="b">
            <v>0</v>
          </cell>
          <cell r="AV40331" t="b">
            <v>0</v>
          </cell>
          <cell r="AW40331" t="b">
            <v>0</v>
          </cell>
        </row>
        <row r="40332">
          <cell r="S40332" t="str">
            <v>ARLINGTON</v>
          </cell>
          <cell r="AF40332">
            <v>0</v>
          </cell>
          <cell r="AG40332">
            <v>0</v>
          </cell>
          <cell r="AH40332">
            <v>0</v>
          </cell>
          <cell r="AI40332">
            <v>0</v>
          </cell>
          <cell r="AJ40332">
            <v>0</v>
          </cell>
          <cell r="AK40332">
            <v>0</v>
          </cell>
          <cell r="AL40332">
            <v>0</v>
          </cell>
          <cell r="AM40332">
            <v>0</v>
          </cell>
          <cell r="AN40332">
            <v>1</v>
          </cell>
          <cell r="AO40332">
            <v>1</v>
          </cell>
          <cell r="AP40332">
            <v>1</v>
          </cell>
          <cell r="AQ40332">
            <v>1</v>
          </cell>
          <cell r="AR40332" t="b">
            <v>0</v>
          </cell>
          <cell r="AS40332" t="b">
            <v>0</v>
          </cell>
          <cell r="AT40332" t="b">
            <v>0</v>
          </cell>
          <cell r="AU40332" t="b">
            <v>0</v>
          </cell>
          <cell r="AV40332" t="b">
            <v>0</v>
          </cell>
          <cell r="AW40332" t="b">
            <v>0</v>
          </cell>
        </row>
        <row r="40333">
          <cell r="S40333" t="str">
            <v>BALTIMORE HIGHLANDS</v>
          </cell>
          <cell r="AF40333">
            <v>0</v>
          </cell>
          <cell r="AG40333">
            <v>0</v>
          </cell>
          <cell r="AH40333">
            <v>0</v>
          </cell>
          <cell r="AI40333">
            <v>0</v>
          </cell>
          <cell r="AJ40333">
            <v>0</v>
          </cell>
          <cell r="AK40333">
            <v>0</v>
          </cell>
          <cell r="AL40333">
            <v>0</v>
          </cell>
          <cell r="AM40333">
            <v>0</v>
          </cell>
          <cell r="AN40333">
            <v>0</v>
          </cell>
          <cell r="AO40333">
            <v>1</v>
          </cell>
          <cell r="AP40333">
            <v>1</v>
          </cell>
          <cell r="AQ40333">
            <v>1</v>
          </cell>
          <cell r="AR40333" t="b">
            <v>0</v>
          </cell>
          <cell r="AS40333" t="b">
            <v>0</v>
          </cell>
          <cell r="AT40333" t="b">
            <v>0</v>
          </cell>
          <cell r="AU40333" t="b">
            <v>0</v>
          </cell>
          <cell r="AV40333" t="b">
            <v>0</v>
          </cell>
          <cell r="AW40333" t="b">
            <v>0</v>
          </cell>
        </row>
        <row r="40334">
          <cell r="S40334" t="str">
            <v>FOUR BY FOUR</v>
          </cell>
          <cell r="AF40334">
            <v>1</v>
          </cell>
          <cell r="AG40334">
            <v>1</v>
          </cell>
          <cell r="AH40334">
            <v>1</v>
          </cell>
          <cell r="AI40334">
            <v>1</v>
          </cell>
          <cell r="AJ40334">
            <v>1</v>
          </cell>
          <cell r="AK40334">
            <v>1</v>
          </cell>
          <cell r="AL40334">
            <v>1</v>
          </cell>
          <cell r="AM40334">
            <v>1</v>
          </cell>
          <cell r="AN40334">
            <v>1</v>
          </cell>
          <cell r="AO40334">
            <v>1</v>
          </cell>
          <cell r="AP40334">
            <v>1</v>
          </cell>
          <cell r="AQ40334">
            <v>1</v>
          </cell>
          <cell r="AR40334" t="b">
            <v>0</v>
          </cell>
          <cell r="AS40334" t="b">
            <v>0</v>
          </cell>
          <cell r="AT40334" t="b">
            <v>0</v>
          </cell>
          <cell r="AU40334" t="b">
            <v>0</v>
          </cell>
          <cell r="AV40334" t="b">
            <v>0</v>
          </cell>
          <cell r="AW40334" t="b">
            <v>0</v>
          </cell>
        </row>
        <row r="40335">
          <cell r="S40335" t="str">
            <v>MADISON-EASTEND</v>
          </cell>
          <cell r="AF40335">
            <v>0</v>
          </cell>
          <cell r="AG40335">
            <v>0</v>
          </cell>
          <cell r="AH40335">
            <v>0</v>
          </cell>
          <cell r="AI40335">
            <v>0</v>
          </cell>
          <cell r="AJ40335">
            <v>0</v>
          </cell>
          <cell r="AK40335">
            <v>0</v>
          </cell>
          <cell r="AL40335">
            <v>0</v>
          </cell>
          <cell r="AM40335">
            <v>0</v>
          </cell>
          <cell r="AN40335">
            <v>0</v>
          </cell>
          <cell r="AO40335">
            <v>0</v>
          </cell>
          <cell r="AP40335">
            <v>0</v>
          </cell>
          <cell r="AQ40335">
            <v>0</v>
          </cell>
          <cell r="AR40335" t="b">
            <v>0</v>
          </cell>
          <cell r="AS40335" t="b">
            <v>0</v>
          </cell>
          <cell r="AT40335" t="b">
            <v>0</v>
          </cell>
          <cell r="AU40335" t="b">
            <v>0</v>
          </cell>
          <cell r="AV40335" t="b">
            <v>0</v>
          </cell>
          <cell r="AW40335" t="b">
            <v>0</v>
          </cell>
        </row>
        <row r="40336">
          <cell r="S40336" t="str">
            <v>MADISON-EASTEND</v>
          </cell>
          <cell r="AF40336">
            <v>0</v>
          </cell>
          <cell r="AG40336">
            <v>0</v>
          </cell>
          <cell r="AH40336">
            <v>0</v>
          </cell>
          <cell r="AI40336">
            <v>0</v>
          </cell>
          <cell r="AJ40336">
            <v>0</v>
          </cell>
          <cell r="AK40336">
            <v>0</v>
          </cell>
          <cell r="AL40336">
            <v>0</v>
          </cell>
          <cell r="AM40336">
            <v>0</v>
          </cell>
          <cell r="AN40336">
            <v>0</v>
          </cell>
          <cell r="AO40336">
            <v>0</v>
          </cell>
          <cell r="AP40336">
            <v>0</v>
          </cell>
          <cell r="AQ40336">
            <v>0</v>
          </cell>
          <cell r="AR40336" t="b">
            <v>0</v>
          </cell>
          <cell r="AS40336" t="b">
            <v>0</v>
          </cell>
          <cell r="AT40336" t="b">
            <v>0</v>
          </cell>
          <cell r="AU40336" t="b">
            <v>0</v>
          </cell>
          <cell r="AV40336" t="b">
            <v>0</v>
          </cell>
          <cell r="AW40336" t="b">
            <v>0</v>
          </cell>
        </row>
        <row r="40337">
          <cell r="S40337" t="str">
            <v>COLDSTREAM HOMESTEAD MONTEBELL</v>
          </cell>
          <cell r="AF40337">
            <v>0</v>
          </cell>
          <cell r="AG40337">
            <v>0</v>
          </cell>
          <cell r="AH40337">
            <v>0</v>
          </cell>
          <cell r="AI40337">
            <v>0</v>
          </cell>
          <cell r="AJ40337">
            <v>0</v>
          </cell>
          <cell r="AK40337">
            <v>0</v>
          </cell>
          <cell r="AL40337">
            <v>0</v>
          </cell>
          <cell r="AM40337">
            <v>0</v>
          </cell>
          <cell r="AN40337">
            <v>0</v>
          </cell>
          <cell r="AO40337">
            <v>0</v>
          </cell>
          <cell r="AP40337">
            <v>0</v>
          </cell>
          <cell r="AQ40337">
            <v>0</v>
          </cell>
          <cell r="AR40337" t="b">
            <v>0</v>
          </cell>
          <cell r="AS40337" t="b">
            <v>0</v>
          </cell>
          <cell r="AT40337" t="b">
            <v>0</v>
          </cell>
          <cell r="AU40337" t="b">
            <v>0</v>
          </cell>
          <cell r="AV40337" t="b">
            <v>0</v>
          </cell>
          <cell r="AW40337" t="b">
            <v>0</v>
          </cell>
        </row>
        <row r="40338">
          <cell r="S40338" t="str">
            <v>SOUTH CLIFTON PARK</v>
          </cell>
          <cell r="AF40338">
            <v>0</v>
          </cell>
          <cell r="AG40338">
            <v>0</v>
          </cell>
          <cell r="AH40338">
            <v>0</v>
          </cell>
          <cell r="AI40338">
            <v>0</v>
          </cell>
          <cell r="AJ40338">
            <v>0</v>
          </cell>
          <cell r="AK40338">
            <v>0</v>
          </cell>
          <cell r="AL40338">
            <v>0</v>
          </cell>
          <cell r="AM40338">
            <v>0</v>
          </cell>
          <cell r="AN40338">
            <v>0</v>
          </cell>
          <cell r="AO40338">
            <v>0</v>
          </cell>
          <cell r="AP40338">
            <v>0</v>
          </cell>
          <cell r="AQ40338">
            <v>0</v>
          </cell>
          <cell r="AR40338" t="b">
            <v>0</v>
          </cell>
          <cell r="AS40338" t="b">
            <v>0</v>
          </cell>
          <cell r="AT40338" t="b">
            <v>0</v>
          </cell>
          <cell r="AU40338" t="b">
            <v>0</v>
          </cell>
          <cell r="AV40338" t="b">
            <v>0</v>
          </cell>
          <cell r="AW40338" t="b">
            <v>0</v>
          </cell>
        </row>
        <row r="40339">
          <cell r="S40339" t="str">
            <v>SOUTH CLIFTON PARK</v>
          </cell>
          <cell r="AF40339">
            <v>0</v>
          </cell>
          <cell r="AG40339">
            <v>0</v>
          </cell>
          <cell r="AH40339">
            <v>0</v>
          </cell>
          <cell r="AI40339">
            <v>1</v>
          </cell>
          <cell r="AJ40339">
            <v>1</v>
          </cell>
          <cell r="AK40339">
            <v>1</v>
          </cell>
          <cell r="AL40339">
            <v>1</v>
          </cell>
          <cell r="AM40339">
            <v>1</v>
          </cell>
          <cell r="AN40339">
            <v>1</v>
          </cell>
          <cell r="AO40339">
            <v>1</v>
          </cell>
          <cell r="AP40339">
            <v>1</v>
          </cell>
          <cell r="AQ40339">
            <v>1</v>
          </cell>
          <cell r="AR40339" t="b">
            <v>0</v>
          </cell>
          <cell r="AS40339" t="b">
            <v>0</v>
          </cell>
          <cell r="AT40339" t="b">
            <v>0</v>
          </cell>
          <cell r="AU40339" t="b">
            <v>0</v>
          </cell>
          <cell r="AV40339" t="b">
            <v>0</v>
          </cell>
          <cell r="AW40339" t="b">
            <v>0</v>
          </cell>
        </row>
        <row r="40340">
          <cell r="S40340" t="str">
            <v>SOUTH CLIFTON PARK</v>
          </cell>
          <cell r="AF40340">
            <v>1</v>
          </cell>
          <cell r="AG40340">
            <v>1</v>
          </cell>
          <cell r="AH40340">
            <v>1</v>
          </cell>
          <cell r="AI40340">
            <v>1</v>
          </cell>
          <cell r="AJ40340">
            <v>1</v>
          </cell>
          <cell r="AK40340">
            <v>1</v>
          </cell>
          <cell r="AL40340">
            <v>1</v>
          </cell>
          <cell r="AM40340">
            <v>1</v>
          </cell>
          <cell r="AN40340">
            <v>1</v>
          </cell>
          <cell r="AO40340">
            <v>1</v>
          </cell>
          <cell r="AP40340">
            <v>1</v>
          </cell>
          <cell r="AQ40340">
            <v>1</v>
          </cell>
          <cell r="AR40340" t="b">
            <v>0</v>
          </cell>
          <cell r="AS40340" t="b">
            <v>0</v>
          </cell>
          <cell r="AT40340" t="b">
            <v>0</v>
          </cell>
          <cell r="AU40340" t="b">
            <v>0</v>
          </cell>
          <cell r="AV40340" t="b">
            <v>0</v>
          </cell>
          <cell r="AW40340" t="b">
            <v>0</v>
          </cell>
        </row>
        <row r="40341">
          <cell r="S40341" t="str">
            <v>HAMPDEN</v>
          </cell>
          <cell r="AF40341">
            <v>0</v>
          </cell>
          <cell r="AG40341">
            <v>0</v>
          </cell>
          <cell r="AH40341">
            <v>0</v>
          </cell>
          <cell r="AI40341">
            <v>0</v>
          </cell>
          <cell r="AJ40341">
            <v>0</v>
          </cell>
          <cell r="AK40341">
            <v>1</v>
          </cell>
          <cell r="AL40341">
            <v>1</v>
          </cell>
          <cell r="AM40341">
            <v>1</v>
          </cell>
          <cell r="AN40341">
            <v>1</v>
          </cell>
          <cell r="AO40341">
            <v>1</v>
          </cell>
          <cell r="AP40341">
            <v>1</v>
          </cell>
          <cell r="AQ40341">
            <v>1</v>
          </cell>
          <cell r="AR40341" t="b">
            <v>0</v>
          </cell>
          <cell r="AS40341" t="b">
            <v>0</v>
          </cell>
          <cell r="AT40341" t="b">
            <v>0</v>
          </cell>
          <cell r="AU40341" t="b">
            <v>0</v>
          </cell>
          <cell r="AV40341" t="b">
            <v>0</v>
          </cell>
          <cell r="AW40341" t="b">
            <v>0</v>
          </cell>
        </row>
        <row r="40342">
          <cell r="S40342" t="str">
            <v>HILLEN</v>
          </cell>
          <cell r="AF40342">
            <v>0</v>
          </cell>
          <cell r="AG40342">
            <v>0</v>
          </cell>
          <cell r="AH40342">
            <v>0</v>
          </cell>
          <cell r="AI40342">
            <v>0</v>
          </cell>
          <cell r="AJ40342">
            <v>0</v>
          </cell>
          <cell r="AK40342">
            <v>0</v>
          </cell>
          <cell r="AL40342">
            <v>0</v>
          </cell>
          <cell r="AM40342">
            <v>0</v>
          </cell>
          <cell r="AN40342">
            <v>0</v>
          </cell>
          <cell r="AO40342">
            <v>0</v>
          </cell>
          <cell r="AP40342">
            <v>0</v>
          </cell>
          <cell r="AQ40342">
            <v>0</v>
          </cell>
          <cell r="AR40342" t="b">
            <v>0</v>
          </cell>
          <cell r="AS40342" t="b">
            <v>0</v>
          </cell>
          <cell r="AT40342" t="b">
            <v>0</v>
          </cell>
          <cell r="AU40342" t="b">
            <v>0</v>
          </cell>
          <cell r="AV40342" t="b">
            <v>0</v>
          </cell>
          <cell r="AW40342" t="b">
            <v>0</v>
          </cell>
        </row>
        <row r="40343">
          <cell r="S40343" t="str">
            <v>SANDTOWN-WINCHESTER</v>
          </cell>
          <cell r="AF40343">
            <v>0</v>
          </cell>
          <cell r="AG40343">
            <v>0</v>
          </cell>
          <cell r="AH40343">
            <v>1</v>
          </cell>
          <cell r="AI40343">
            <v>1</v>
          </cell>
          <cell r="AJ40343">
            <v>1</v>
          </cell>
          <cell r="AK40343">
            <v>1</v>
          </cell>
          <cell r="AL40343">
            <v>1</v>
          </cell>
          <cell r="AM40343">
            <v>1</v>
          </cell>
          <cell r="AN40343">
            <v>1</v>
          </cell>
          <cell r="AO40343">
            <v>1</v>
          </cell>
          <cell r="AP40343">
            <v>1</v>
          </cell>
          <cell r="AQ40343">
            <v>1</v>
          </cell>
          <cell r="AR40343" t="b">
            <v>0</v>
          </cell>
          <cell r="AS40343" t="b">
            <v>0</v>
          </cell>
          <cell r="AT40343" t="b">
            <v>0</v>
          </cell>
          <cell r="AU40343" t="b">
            <v>0</v>
          </cell>
          <cell r="AV40343" t="b">
            <v>0</v>
          </cell>
          <cell r="AW40343" t="b">
            <v>0</v>
          </cell>
        </row>
        <row r="40344">
          <cell r="S40344" t="str">
            <v>SANDTOWN-WINCHESTER</v>
          </cell>
          <cell r="AF40344">
            <v>0</v>
          </cell>
          <cell r="AG40344">
            <v>0</v>
          </cell>
          <cell r="AH40344">
            <v>0</v>
          </cell>
          <cell r="AI40344">
            <v>0</v>
          </cell>
          <cell r="AJ40344">
            <v>0</v>
          </cell>
          <cell r="AK40344">
            <v>0</v>
          </cell>
          <cell r="AL40344">
            <v>0</v>
          </cell>
          <cell r="AM40344">
            <v>0</v>
          </cell>
          <cell r="AN40344">
            <v>0</v>
          </cell>
          <cell r="AO40344">
            <v>0</v>
          </cell>
          <cell r="AP40344">
            <v>0</v>
          </cell>
          <cell r="AQ40344">
            <v>1</v>
          </cell>
          <cell r="AR40344" t="b">
            <v>0</v>
          </cell>
          <cell r="AS40344" t="b">
            <v>0</v>
          </cell>
          <cell r="AT40344" t="b">
            <v>0</v>
          </cell>
          <cell r="AU40344" t="b">
            <v>0</v>
          </cell>
          <cell r="AV40344" t="b">
            <v>0</v>
          </cell>
          <cell r="AW40344" t="b">
            <v>0</v>
          </cell>
        </row>
        <row r="40345">
          <cell r="S40345" t="str">
            <v>SANDTOWN-WINCHESTER</v>
          </cell>
          <cell r="AF40345">
            <v>0</v>
          </cell>
          <cell r="AG40345">
            <v>0</v>
          </cell>
          <cell r="AH40345">
            <v>0</v>
          </cell>
          <cell r="AI40345">
            <v>0</v>
          </cell>
          <cell r="AJ40345">
            <v>0</v>
          </cell>
          <cell r="AK40345">
            <v>0</v>
          </cell>
          <cell r="AL40345">
            <v>0</v>
          </cell>
          <cell r="AM40345">
            <v>0</v>
          </cell>
          <cell r="AN40345">
            <v>1</v>
          </cell>
          <cell r="AO40345">
            <v>1</v>
          </cell>
          <cell r="AP40345">
            <v>1</v>
          </cell>
          <cell r="AQ40345">
            <v>1</v>
          </cell>
          <cell r="AR40345" t="b">
            <v>0</v>
          </cell>
          <cell r="AS40345" t="b">
            <v>0</v>
          </cell>
          <cell r="AT40345" t="b">
            <v>0</v>
          </cell>
          <cell r="AU40345" t="b">
            <v>0</v>
          </cell>
          <cell r="AV40345" t="b">
            <v>0</v>
          </cell>
          <cell r="AW40345" t="b">
            <v>0</v>
          </cell>
        </row>
        <row r="40346">
          <cell r="S40346" t="str">
            <v>SANDTOWN-WINCHESTER</v>
          </cell>
          <cell r="AF40346">
            <v>0</v>
          </cell>
          <cell r="AG40346">
            <v>0</v>
          </cell>
          <cell r="AH40346">
            <v>1</v>
          </cell>
          <cell r="AI40346">
            <v>1</v>
          </cell>
          <cell r="AJ40346">
            <v>1</v>
          </cell>
          <cell r="AK40346">
            <v>1</v>
          </cell>
          <cell r="AL40346">
            <v>1</v>
          </cell>
          <cell r="AM40346">
            <v>1</v>
          </cell>
          <cell r="AN40346">
            <v>1</v>
          </cell>
          <cell r="AO40346">
            <v>1</v>
          </cell>
          <cell r="AP40346">
            <v>1</v>
          </cell>
          <cell r="AQ40346">
            <v>1</v>
          </cell>
          <cell r="AR40346" t="b">
            <v>0</v>
          </cell>
          <cell r="AS40346" t="b">
            <v>0</v>
          </cell>
          <cell r="AT40346" t="b">
            <v>0</v>
          </cell>
          <cell r="AU40346" t="b">
            <v>0</v>
          </cell>
          <cell r="AV40346" t="b">
            <v>0</v>
          </cell>
          <cell r="AW40346" t="b">
            <v>0</v>
          </cell>
        </row>
        <row r="40347">
          <cell r="S40347" t="str">
            <v>SANDTOWN-WINCHESTER</v>
          </cell>
          <cell r="AF40347">
            <v>1</v>
          </cell>
          <cell r="AG40347">
            <v>1</v>
          </cell>
          <cell r="AH40347">
            <v>1</v>
          </cell>
          <cell r="AI40347">
            <v>1</v>
          </cell>
          <cell r="AJ40347">
            <v>1</v>
          </cell>
          <cell r="AK40347">
            <v>1</v>
          </cell>
          <cell r="AL40347">
            <v>1</v>
          </cell>
          <cell r="AM40347">
            <v>1</v>
          </cell>
          <cell r="AN40347">
            <v>1</v>
          </cell>
          <cell r="AO40347">
            <v>1</v>
          </cell>
          <cell r="AP40347">
            <v>1</v>
          </cell>
          <cell r="AQ40347">
            <v>1</v>
          </cell>
          <cell r="AR40347" t="b">
            <v>0</v>
          </cell>
          <cell r="AS40347" t="b">
            <v>0</v>
          </cell>
          <cell r="AT40347" t="b">
            <v>0</v>
          </cell>
          <cell r="AU40347" t="b">
            <v>0</v>
          </cell>
          <cell r="AV40347" t="b">
            <v>0</v>
          </cell>
          <cell r="AW40347" t="b">
            <v>0</v>
          </cell>
        </row>
        <row r="40348">
          <cell r="S40348" t="str">
            <v>SANDTOWN-WINCHESTER</v>
          </cell>
          <cell r="AF40348">
            <v>1</v>
          </cell>
          <cell r="AG40348">
            <v>1</v>
          </cell>
          <cell r="AH40348">
            <v>1</v>
          </cell>
          <cell r="AI40348">
            <v>1</v>
          </cell>
          <cell r="AJ40348">
            <v>1</v>
          </cell>
          <cell r="AK40348">
            <v>1</v>
          </cell>
          <cell r="AL40348">
            <v>1</v>
          </cell>
          <cell r="AM40348">
            <v>1</v>
          </cell>
          <cell r="AN40348">
            <v>1</v>
          </cell>
          <cell r="AO40348">
            <v>1</v>
          </cell>
          <cell r="AP40348">
            <v>1</v>
          </cell>
          <cell r="AQ40348">
            <v>1</v>
          </cell>
          <cell r="AR40348" t="b">
            <v>0</v>
          </cell>
          <cell r="AS40348" t="b">
            <v>0</v>
          </cell>
          <cell r="AT40348" t="b">
            <v>0</v>
          </cell>
          <cell r="AU40348" t="b">
            <v>0</v>
          </cell>
          <cell r="AV40348" t="b">
            <v>0</v>
          </cell>
          <cell r="AW40348" t="b">
            <v>0</v>
          </cell>
        </row>
        <row r="40349">
          <cell r="S40349" t="str">
            <v>SANDTOWN-WINCHESTER</v>
          </cell>
          <cell r="AF40349">
            <v>0</v>
          </cell>
          <cell r="AG40349">
            <v>0</v>
          </cell>
          <cell r="AH40349">
            <v>0</v>
          </cell>
          <cell r="AI40349">
            <v>0</v>
          </cell>
          <cell r="AJ40349">
            <v>0</v>
          </cell>
          <cell r="AK40349">
            <v>0</v>
          </cell>
          <cell r="AL40349">
            <v>0</v>
          </cell>
          <cell r="AM40349">
            <v>0</v>
          </cell>
          <cell r="AN40349">
            <v>0</v>
          </cell>
          <cell r="AO40349">
            <v>0</v>
          </cell>
          <cell r="AP40349">
            <v>0</v>
          </cell>
          <cell r="AQ40349">
            <v>0</v>
          </cell>
          <cell r="AR40349" t="b">
            <v>0</v>
          </cell>
          <cell r="AS40349" t="b">
            <v>0</v>
          </cell>
          <cell r="AT40349" t="b">
            <v>0</v>
          </cell>
          <cell r="AU40349" t="b">
            <v>0</v>
          </cell>
          <cell r="AV40349" t="b">
            <v>0</v>
          </cell>
          <cell r="AW40349" t="b">
            <v>0</v>
          </cell>
        </row>
        <row r="40350">
          <cell r="S40350" t="str">
            <v>MIDTOWN-EDMONDSON</v>
          </cell>
          <cell r="AF40350">
            <v>1</v>
          </cell>
          <cell r="AG40350">
            <v>1</v>
          </cell>
          <cell r="AH40350">
            <v>1</v>
          </cell>
          <cell r="AI40350">
            <v>1</v>
          </cell>
          <cell r="AJ40350">
            <v>1</v>
          </cell>
          <cell r="AK40350">
            <v>1</v>
          </cell>
          <cell r="AL40350">
            <v>1</v>
          </cell>
          <cell r="AM40350">
            <v>1</v>
          </cell>
          <cell r="AN40350">
            <v>1</v>
          </cell>
          <cell r="AO40350">
            <v>1</v>
          </cell>
          <cell r="AP40350">
            <v>1</v>
          </cell>
          <cell r="AQ40350">
            <v>1</v>
          </cell>
          <cell r="AR40350" t="b">
            <v>0</v>
          </cell>
          <cell r="AS40350" t="b">
            <v>0</v>
          </cell>
          <cell r="AT40350" t="b">
            <v>0</v>
          </cell>
          <cell r="AU40350" t="b">
            <v>0</v>
          </cell>
          <cell r="AV40350" t="b">
            <v>0</v>
          </cell>
          <cell r="AW40350" t="b">
            <v>0</v>
          </cell>
        </row>
        <row r="40351">
          <cell r="S40351" t="str">
            <v>MIDTOWN-EDMONDSON</v>
          </cell>
          <cell r="AF40351">
            <v>1</v>
          </cell>
          <cell r="AG40351">
            <v>1</v>
          </cell>
          <cell r="AH40351">
            <v>1</v>
          </cell>
          <cell r="AI40351">
            <v>1</v>
          </cell>
          <cell r="AJ40351">
            <v>1</v>
          </cell>
          <cell r="AK40351">
            <v>1</v>
          </cell>
          <cell r="AL40351">
            <v>1</v>
          </cell>
          <cell r="AM40351">
            <v>1</v>
          </cell>
          <cell r="AN40351">
            <v>1</v>
          </cell>
          <cell r="AO40351">
            <v>1</v>
          </cell>
          <cell r="AP40351">
            <v>1</v>
          </cell>
          <cell r="AQ40351">
            <v>1</v>
          </cell>
          <cell r="AR40351" t="b">
            <v>0</v>
          </cell>
          <cell r="AS40351" t="b">
            <v>0</v>
          </cell>
          <cell r="AT40351" t="b">
            <v>0</v>
          </cell>
          <cell r="AU40351" t="b">
            <v>0</v>
          </cell>
          <cell r="AV40351" t="b">
            <v>0</v>
          </cell>
          <cell r="AW40351" t="b">
            <v>0</v>
          </cell>
        </row>
        <row r="40352">
          <cell r="S40352" t="str">
            <v>MIDTOWN-EDMONDSON</v>
          </cell>
          <cell r="AF40352">
            <v>0</v>
          </cell>
          <cell r="AG40352">
            <v>0</v>
          </cell>
          <cell r="AH40352">
            <v>0</v>
          </cell>
          <cell r="AI40352">
            <v>0</v>
          </cell>
          <cell r="AJ40352">
            <v>0</v>
          </cell>
          <cell r="AK40352">
            <v>0</v>
          </cell>
          <cell r="AL40352">
            <v>0</v>
          </cell>
          <cell r="AM40352">
            <v>0</v>
          </cell>
          <cell r="AN40352">
            <v>0</v>
          </cell>
          <cell r="AO40352">
            <v>0</v>
          </cell>
          <cell r="AP40352">
            <v>0</v>
          </cell>
          <cell r="AQ40352">
            <v>0</v>
          </cell>
          <cell r="AR40352" t="b">
            <v>0</v>
          </cell>
          <cell r="AS40352" t="b">
            <v>0</v>
          </cell>
          <cell r="AT40352" t="b">
            <v>0</v>
          </cell>
          <cell r="AU40352" t="b">
            <v>0</v>
          </cell>
          <cell r="AV40352" t="b">
            <v>0</v>
          </cell>
          <cell r="AW40352" t="b">
            <v>0</v>
          </cell>
        </row>
        <row r="40353">
          <cell r="S40353" t="str">
            <v>POPPLETON</v>
          </cell>
          <cell r="AF40353">
            <v>1</v>
          </cell>
          <cell r="AG40353">
            <v>1</v>
          </cell>
          <cell r="AH40353">
            <v>1</v>
          </cell>
          <cell r="AI40353">
            <v>1</v>
          </cell>
          <cell r="AJ40353">
            <v>1</v>
          </cell>
          <cell r="AK40353">
            <v>1</v>
          </cell>
          <cell r="AL40353">
            <v>1</v>
          </cell>
          <cell r="AM40353">
            <v>1</v>
          </cell>
          <cell r="AN40353">
            <v>1</v>
          </cell>
          <cell r="AO40353">
            <v>1</v>
          </cell>
          <cell r="AP40353">
            <v>1</v>
          </cell>
          <cell r="AQ40353">
            <v>1</v>
          </cell>
          <cell r="AR40353" t="b">
            <v>0</v>
          </cell>
          <cell r="AS40353" t="b">
            <v>0</v>
          </cell>
          <cell r="AT40353" t="b">
            <v>0</v>
          </cell>
          <cell r="AU40353" t="b">
            <v>0</v>
          </cell>
          <cell r="AV40353" t="b">
            <v>0</v>
          </cell>
          <cell r="AW40353" t="b">
            <v>0</v>
          </cell>
        </row>
        <row r="40354">
          <cell r="S40354" t="str">
            <v>POPPLETON</v>
          </cell>
          <cell r="AF40354">
            <v>0</v>
          </cell>
          <cell r="AG40354">
            <v>0</v>
          </cell>
          <cell r="AH40354">
            <v>0</v>
          </cell>
          <cell r="AI40354">
            <v>0</v>
          </cell>
          <cell r="AJ40354">
            <v>0</v>
          </cell>
          <cell r="AK40354">
            <v>0</v>
          </cell>
          <cell r="AL40354">
            <v>0</v>
          </cell>
          <cell r="AM40354">
            <v>0</v>
          </cell>
          <cell r="AN40354">
            <v>0</v>
          </cell>
          <cell r="AO40354">
            <v>1</v>
          </cell>
          <cell r="AP40354">
            <v>1</v>
          </cell>
          <cell r="AQ40354">
            <v>1</v>
          </cell>
          <cell r="AR40354" t="b">
            <v>0</v>
          </cell>
          <cell r="AS40354" t="b">
            <v>0</v>
          </cell>
          <cell r="AT40354" t="b">
            <v>0</v>
          </cell>
          <cell r="AU40354" t="b">
            <v>0</v>
          </cell>
          <cell r="AV40354" t="b">
            <v>0</v>
          </cell>
          <cell r="AW40354" t="b">
            <v>0</v>
          </cell>
        </row>
        <row r="40355">
          <cell r="S40355" t="str">
            <v>BOOTH-BOYD</v>
          </cell>
          <cell r="AF40355">
            <v>0</v>
          </cell>
          <cell r="AG40355">
            <v>0</v>
          </cell>
          <cell r="AH40355">
            <v>0</v>
          </cell>
          <cell r="AI40355">
            <v>0</v>
          </cell>
          <cell r="AJ40355">
            <v>0</v>
          </cell>
          <cell r="AK40355">
            <v>0</v>
          </cell>
          <cell r="AL40355">
            <v>0</v>
          </cell>
          <cell r="AM40355">
            <v>0</v>
          </cell>
          <cell r="AN40355">
            <v>0</v>
          </cell>
          <cell r="AO40355">
            <v>0</v>
          </cell>
          <cell r="AP40355">
            <v>1</v>
          </cell>
          <cell r="AQ40355">
            <v>1</v>
          </cell>
          <cell r="AR40355" t="b">
            <v>0</v>
          </cell>
          <cell r="AS40355" t="b">
            <v>0</v>
          </cell>
          <cell r="AT40355" t="b">
            <v>0</v>
          </cell>
          <cell r="AU40355" t="b">
            <v>0</v>
          </cell>
          <cell r="AV40355" t="b">
            <v>0</v>
          </cell>
          <cell r="AW40355" t="b">
            <v>0</v>
          </cell>
        </row>
        <row r="40356">
          <cell r="S40356" t="str">
            <v>BOOTH-BOYD</v>
          </cell>
          <cell r="AF40356">
            <v>0</v>
          </cell>
          <cell r="AG40356">
            <v>0</v>
          </cell>
          <cell r="AH40356">
            <v>0</v>
          </cell>
          <cell r="AI40356">
            <v>0</v>
          </cell>
          <cell r="AJ40356">
            <v>0</v>
          </cell>
          <cell r="AK40356">
            <v>0</v>
          </cell>
          <cell r="AL40356">
            <v>0</v>
          </cell>
          <cell r="AM40356">
            <v>0</v>
          </cell>
          <cell r="AN40356">
            <v>0</v>
          </cell>
          <cell r="AO40356">
            <v>0</v>
          </cell>
          <cell r="AP40356">
            <v>0</v>
          </cell>
          <cell r="AQ40356">
            <v>0</v>
          </cell>
          <cell r="AR40356" t="b">
            <v>0</v>
          </cell>
          <cell r="AS40356" t="b">
            <v>0</v>
          </cell>
          <cell r="AT40356" t="b">
            <v>0</v>
          </cell>
          <cell r="AU40356" t="b">
            <v>0</v>
          </cell>
          <cell r="AV40356" t="b">
            <v>0</v>
          </cell>
          <cell r="AW40356" t="b">
            <v>0</v>
          </cell>
        </row>
        <row r="40357">
          <cell r="S40357" t="str">
            <v>HOLLINS MARKET</v>
          </cell>
          <cell r="AF40357">
            <v>0</v>
          </cell>
          <cell r="AG40357">
            <v>0</v>
          </cell>
          <cell r="AH40357">
            <v>0</v>
          </cell>
          <cell r="AI40357">
            <v>0</v>
          </cell>
          <cell r="AJ40357">
            <v>1</v>
          </cell>
          <cell r="AK40357">
            <v>1</v>
          </cell>
          <cell r="AL40357">
            <v>1</v>
          </cell>
          <cell r="AM40357">
            <v>1</v>
          </cell>
          <cell r="AN40357">
            <v>1</v>
          </cell>
          <cell r="AO40357">
            <v>1</v>
          </cell>
          <cell r="AP40357">
            <v>1</v>
          </cell>
          <cell r="AQ40357">
            <v>1</v>
          </cell>
          <cell r="AR40357" t="b">
            <v>0</v>
          </cell>
          <cell r="AS40357" t="b">
            <v>0</v>
          </cell>
          <cell r="AT40357" t="b">
            <v>0</v>
          </cell>
          <cell r="AU40357" t="b">
            <v>0</v>
          </cell>
          <cell r="AV40357" t="b">
            <v>0</v>
          </cell>
          <cell r="AW40357" t="b">
            <v>0</v>
          </cell>
        </row>
        <row r="40358">
          <cell r="S40358" t="str">
            <v>CARROLLTON RIDGE</v>
          </cell>
          <cell r="AF40358">
            <v>0</v>
          </cell>
          <cell r="AG40358">
            <v>0</v>
          </cell>
          <cell r="AH40358">
            <v>0</v>
          </cell>
          <cell r="AI40358">
            <v>0</v>
          </cell>
          <cell r="AJ40358">
            <v>0</v>
          </cell>
          <cell r="AK40358">
            <v>0</v>
          </cell>
          <cell r="AL40358">
            <v>0</v>
          </cell>
          <cell r="AM40358">
            <v>0</v>
          </cell>
          <cell r="AN40358">
            <v>0</v>
          </cell>
          <cell r="AO40358">
            <v>0</v>
          </cell>
          <cell r="AP40358">
            <v>0</v>
          </cell>
          <cell r="AQ40358">
            <v>1</v>
          </cell>
          <cell r="AR40358" t="b">
            <v>0</v>
          </cell>
          <cell r="AS40358" t="b">
            <v>0</v>
          </cell>
          <cell r="AT40358" t="b">
            <v>0</v>
          </cell>
          <cell r="AU40358" t="b">
            <v>0</v>
          </cell>
          <cell r="AV40358" t="b">
            <v>0</v>
          </cell>
          <cell r="AW40358" t="b">
            <v>0</v>
          </cell>
        </row>
        <row r="40359">
          <cell r="S40359" t="str">
            <v>CARROLLTON RIDGE</v>
          </cell>
          <cell r="AF40359">
            <v>0</v>
          </cell>
          <cell r="AG40359">
            <v>0</v>
          </cell>
          <cell r="AH40359">
            <v>0</v>
          </cell>
          <cell r="AI40359">
            <v>0</v>
          </cell>
          <cell r="AJ40359">
            <v>0</v>
          </cell>
          <cell r="AK40359">
            <v>0</v>
          </cell>
          <cell r="AL40359">
            <v>0</v>
          </cell>
          <cell r="AM40359">
            <v>0</v>
          </cell>
          <cell r="AN40359">
            <v>0</v>
          </cell>
          <cell r="AO40359">
            <v>1</v>
          </cell>
          <cell r="AP40359">
            <v>1</v>
          </cell>
          <cell r="AQ40359">
            <v>1</v>
          </cell>
          <cell r="AR40359" t="b">
            <v>0</v>
          </cell>
          <cell r="AS40359" t="b">
            <v>0</v>
          </cell>
          <cell r="AT40359" t="b">
            <v>0</v>
          </cell>
          <cell r="AU40359" t="b">
            <v>0</v>
          </cell>
          <cell r="AV40359" t="b">
            <v>0</v>
          </cell>
          <cell r="AW40359" t="b">
            <v>0</v>
          </cell>
        </row>
        <row r="40360">
          <cell r="S40360" t="str">
            <v>NEW SOUTHWEST/MOUNT CLARE</v>
          </cell>
          <cell r="AF40360">
            <v>0</v>
          </cell>
          <cell r="AG40360">
            <v>0</v>
          </cell>
          <cell r="AH40360">
            <v>1</v>
          </cell>
          <cell r="AI40360">
            <v>1</v>
          </cell>
          <cell r="AJ40360">
            <v>1</v>
          </cell>
          <cell r="AK40360">
            <v>1</v>
          </cell>
          <cell r="AL40360">
            <v>1</v>
          </cell>
          <cell r="AM40360">
            <v>1</v>
          </cell>
          <cell r="AN40360">
            <v>1</v>
          </cell>
          <cell r="AO40360">
            <v>1</v>
          </cell>
          <cell r="AP40360">
            <v>1</v>
          </cell>
          <cell r="AQ40360">
            <v>1</v>
          </cell>
          <cell r="AR40360" t="b">
            <v>0</v>
          </cell>
          <cell r="AS40360" t="b">
            <v>0</v>
          </cell>
          <cell r="AT40360" t="b">
            <v>0</v>
          </cell>
          <cell r="AU40360" t="b">
            <v>0</v>
          </cell>
          <cell r="AV40360" t="b">
            <v>0</v>
          </cell>
          <cell r="AW40360" t="b">
            <v>0</v>
          </cell>
        </row>
        <row r="40361">
          <cell r="S40361" t="str">
            <v>CARROLLTON RIDGE</v>
          </cell>
          <cell r="AF40361">
            <v>1</v>
          </cell>
          <cell r="AG40361">
            <v>1</v>
          </cell>
          <cell r="AH40361">
            <v>1</v>
          </cell>
          <cell r="AI40361">
            <v>1</v>
          </cell>
          <cell r="AJ40361">
            <v>1</v>
          </cell>
          <cell r="AK40361">
            <v>1</v>
          </cell>
          <cell r="AL40361">
            <v>1</v>
          </cell>
          <cell r="AM40361">
            <v>1</v>
          </cell>
          <cell r="AN40361">
            <v>1</v>
          </cell>
          <cell r="AO40361">
            <v>1</v>
          </cell>
          <cell r="AP40361">
            <v>1</v>
          </cell>
          <cell r="AQ40361">
            <v>1</v>
          </cell>
          <cell r="AR40361" t="b">
            <v>0</v>
          </cell>
          <cell r="AS40361" t="b">
            <v>0</v>
          </cell>
          <cell r="AT40361" t="b">
            <v>0</v>
          </cell>
          <cell r="AU40361" t="b">
            <v>0</v>
          </cell>
          <cell r="AV40361" t="b">
            <v>0</v>
          </cell>
          <cell r="AW40361" t="b">
            <v>0</v>
          </cell>
        </row>
        <row r="40362">
          <cell r="S40362" t="str">
            <v>CHARLES NORTH</v>
          </cell>
          <cell r="AF40362">
            <v>0</v>
          </cell>
          <cell r="AG40362">
            <v>0</v>
          </cell>
          <cell r="AH40362">
            <v>0</v>
          </cell>
          <cell r="AI40362">
            <v>0</v>
          </cell>
          <cell r="AJ40362">
            <v>0</v>
          </cell>
          <cell r="AK40362">
            <v>0</v>
          </cell>
          <cell r="AL40362">
            <v>0</v>
          </cell>
          <cell r="AM40362">
            <v>0</v>
          </cell>
          <cell r="AN40362">
            <v>0</v>
          </cell>
          <cell r="AO40362">
            <v>0</v>
          </cell>
          <cell r="AP40362">
            <v>0</v>
          </cell>
          <cell r="AQ40362">
            <v>1</v>
          </cell>
          <cell r="AR40362" t="b">
            <v>0</v>
          </cell>
          <cell r="AS40362" t="b">
            <v>0</v>
          </cell>
          <cell r="AT40362" t="b">
            <v>0</v>
          </cell>
          <cell r="AU40362" t="b">
            <v>0</v>
          </cell>
          <cell r="AV40362" t="b">
            <v>0</v>
          </cell>
          <cell r="AW40362" t="b">
            <v>0</v>
          </cell>
        </row>
        <row r="40363">
          <cell r="S40363" t="str">
            <v>CHARLES NORTH</v>
          </cell>
          <cell r="AF40363">
            <v>0</v>
          </cell>
          <cell r="AG40363">
            <v>0</v>
          </cell>
          <cell r="AH40363">
            <v>0</v>
          </cell>
          <cell r="AI40363">
            <v>0</v>
          </cell>
          <cell r="AJ40363">
            <v>0</v>
          </cell>
          <cell r="AK40363">
            <v>0</v>
          </cell>
          <cell r="AL40363">
            <v>0</v>
          </cell>
          <cell r="AM40363">
            <v>0</v>
          </cell>
          <cell r="AN40363">
            <v>0</v>
          </cell>
          <cell r="AO40363">
            <v>0</v>
          </cell>
          <cell r="AP40363">
            <v>0</v>
          </cell>
          <cell r="AQ40363">
            <v>1</v>
          </cell>
          <cell r="AR40363" t="b">
            <v>0</v>
          </cell>
          <cell r="AS40363" t="b">
            <v>0</v>
          </cell>
          <cell r="AT40363" t="b">
            <v>0</v>
          </cell>
          <cell r="AU40363" t="b">
            <v>0</v>
          </cell>
          <cell r="AV40363" t="b">
            <v>0</v>
          </cell>
          <cell r="AW40363" t="b">
            <v>0</v>
          </cell>
        </row>
        <row r="40364">
          <cell r="S40364" t="str">
            <v>NEW SOUTHWEST/MOUNT CLARE</v>
          </cell>
          <cell r="AF40364">
            <v>1</v>
          </cell>
          <cell r="AG40364">
            <v>1</v>
          </cell>
          <cell r="AH40364">
            <v>1</v>
          </cell>
          <cell r="AI40364">
            <v>1</v>
          </cell>
          <cell r="AJ40364">
            <v>1</v>
          </cell>
          <cell r="AK40364">
            <v>1</v>
          </cell>
          <cell r="AL40364">
            <v>1</v>
          </cell>
          <cell r="AM40364">
            <v>1</v>
          </cell>
          <cell r="AN40364">
            <v>1</v>
          </cell>
          <cell r="AO40364">
            <v>1</v>
          </cell>
          <cell r="AP40364">
            <v>1</v>
          </cell>
          <cell r="AQ40364">
            <v>1</v>
          </cell>
          <cell r="AR40364" t="b">
            <v>0</v>
          </cell>
          <cell r="AS40364" t="b">
            <v>0</v>
          </cell>
          <cell r="AT40364" t="b">
            <v>0</v>
          </cell>
          <cell r="AU40364" t="b">
            <v>0</v>
          </cell>
          <cell r="AV40364" t="b">
            <v>0</v>
          </cell>
          <cell r="AW40364" t="b">
            <v>0</v>
          </cell>
        </row>
        <row r="40365">
          <cell r="S40365" t="str">
            <v>JOHNSTON SQUARE</v>
          </cell>
          <cell r="AF40365">
            <v>0</v>
          </cell>
          <cell r="AG40365">
            <v>0</v>
          </cell>
          <cell r="AH40365">
            <v>0</v>
          </cell>
          <cell r="AI40365">
            <v>0</v>
          </cell>
          <cell r="AJ40365">
            <v>1</v>
          </cell>
          <cell r="AK40365">
            <v>1</v>
          </cell>
          <cell r="AL40365">
            <v>1</v>
          </cell>
          <cell r="AM40365">
            <v>1</v>
          </cell>
          <cell r="AN40365">
            <v>1</v>
          </cell>
          <cell r="AO40365">
            <v>1</v>
          </cell>
          <cell r="AP40365">
            <v>1</v>
          </cell>
          <cell r="AQ40365">
            <v>1</v>
          </cell>
          <cell r="AR40365" t="b">
            <v>0</v>
          </cell>
          <cell r="AS40365" t="b">
            <v>0</v>
          </cell>
          <cell r="AT40365" t="b">
            <v>0</v>
          </cell>
          <cell r="AU40365" t="b">
            <v>0</v>
          </cell>
          <cell r="AV40365" t="b">
            <v>0</v>
          </cell>
          <cell r="AW40365" t="b">
            <v>0</v>
          </cell>
        </row>
        <row r="40366">
          <cell r="S40366" t="str">
            <v>BROADWAY EAST</v>
          </cell>
          <cell r="AF40366">
            <v>0</v>
          </cell>
          <cell r="AG40366">
            <v>0</v>
          </cell>
          <cell r="AH40366">
            <v>0</v>
          </cell>
          <cell r="AI40366">
            <v>0</v>
          </cell>
          <cell r="AJ40366">
            <v>0</v>
          </cell>
          <cell r="AK40366">
            <v>0</v>
          </cell>
          <cell r="AL40366">
            <v>1</v>
          </cell>
          <cell r="AM40366">
            <v>1</v>
          </cell>
          <cell r="AN40366">
            <v>1</v>
          </cell>
          <cell r="AO40366">
            <v>1</v>
          </cell>
          <cell r="AP40366">
            <v>1</v>
          </cell>
          <cell r="AQ40366">
            <v>1</v>
          </cell>
          <cell r="AR40366" t="b">
            <v>0</v>
          </cell>
          <cell r="AS40366" t="b">
            <v>0</v>
          </cell>
          <cell r="AT40366" t="b">
            <v>0</v>
          </cell>
          <cell r="AU40366" t="b">
            <v>0</v>
          </cell>
          <cell r="AV40366" t="b">
            <v>0</v>
          </cell>
          <cell r="AW40366" t="b">
            <v>0</v>
          </cell>
        </row>
        <row r="40367">
          <cell r="S40367" t="str">
            <v>BROADWAY EAST</v>
          </cell>
          <cell r="AF40367">
            <v>0</v>
          </cell>
          <cell r="AG40367">
            <v>0</v>
          </cell>
          <cell r="AH40367">
            <v>0</v>
          </cell>
          <cell r="AI40367">
            <v>0</v>
          </cell>
          <cell r="AJ40367">
            <v>0</v>
          </cell>
          <cell r="AK40367">
            <v>0</v>
          </cell>
          <cell r="AL40367">
            <v>0</v>
          </cell>
          <cell r="AM40367">
            <v>0</v>
          </cell>
          <cell r="AN40367">
            <v>0</v>
          </cell>
          <cell r="AO40367">
            <v>0</v>
          </cell>
          <cell r="AP40367">
            <v>0</v>
          </cell>
          <cell r="AQ40367">
            <v>0</v>
          </cell>
          <cell r="AR40367" t="b">
            <v>0</v>
          </cell>
          <cell r="AS40367" t="b">
            <v>0</v>
          </cell>
          <cell r="AT40367" t="b">
            <v>0</v>
          </cell>
          <cell r="AU40367" t="b">
            <v>0</v>
          </cell>
          <cell r="AV40367" t="b">
            <v>0</v>
          </cell>
          <cell r="AW40367" t="b">
            <v>0</v>
          </cell>
        </row>
        <row r="40368">
          <cell r="S40368" t="str">
            <v>BROADWAY EAST</v>
          </cell>
          <cell r="AF40368">
            <v>1</v>
          </cell>
          <cell r="AG40368">
            <v>1</v>
          </cell>
          <cell r="AH40368">
            <v>1</v>
          </cell>
          <cell r="AI40368">
            <v>1</v>
          </cell>
          <cell r="AJ40368">
            <v>1</v>
          </cell>
          <cell r="AK40368">
            <v>1</v>
          </cell>
          <cell r="AL40368">
            <v>1</v>
          </cell>
          <cell r="AM40368">
            <v>1</v>
          </cell>
          <cell r="AN40368">
            <v>1</v>
          </cell>
          <cell r="AO40368">
            <v>1</v>
          </cell>
          <cell r="AP40368">
            <v>1</v>
          </cell>
          <cell r="AQ40368">
            <v>1</v>
          </cell>
          <cell r="AR40368" t="b">
            <v>0</v>
          </cell>
          <cell r="AS40368" t="b">
            <v>0</v>
          </cell>
          <cell r="AT40368" t="b">
            <v>0</v>
          </cell>
          <cell r="AU40368" t="b">
            <v>0</v>
          </cell>
          <cell r="AV40368" t="b">
            <v>0</v>
          </cell>
          <cell r="AW40368" t="b">
            <v>0</v>
          </cell>
        </row>
        <row r="40369">
          <cell r="S40369" t="str">
            <v>BROADWAY EAST</v>
          </cell>
          <cell r="AF40369">
            <v>0</v>
          </cell>
          <cell r="AG40369">
            <v>0</v>
          </cell>
          <cell r="AH40369">
            <v>0</v>
          </cell>
          <cell r="AI40369">
            <v>0</v>
          </cell>
          <cell r="AJ40369">
            <v>0</v>
          </cell>
          <cell r="AK40369">
            <v>0</v>
          </cell>
          <cell r="AL40369">
            <v>0</v>
          </cell>
          <cell r="AM40369">
            <v>0</v>
          </cell>
          <cell r="AN40369">
            <v>1</v>
          </cell>
          <cell r="AO40369">
            <v>1</v>
          </cell>
          <cell r="AP40369">
            <v>1</v>
          </cell>
          <cell r="AQ40369">
            <v>1</v>
          </cell>
          <cell r="AR40369" t="b">
            <v>0</v>
          </cell>
          <cell r="AS40369" t="b">
            <v>0</v>
          </cell>
          <cell r="AT40369" t="b">
            <v>0</v>
          </cell>
          <cell r="AU40369" t="b">
            <v>0</v>
          </cell>
          <cell r="AV40369" t="b">
            <v>0</v>
          </cell>
          <cell r="AW40369" t="b">
            <v>0</v>
          </cell>
        </row>
        <row r="40370">
          <cell r="S40370" t="str">
            <v>MIDDLE EAST</v>
          </cell>
          <cell r="AF40370">
            <v>0</v>
          </cell>
          <cell r="AG40370">
            <v>0</v>
          </cell>
          <cell r="AH40370">
            <v>0</v>
          </cell>
          <cell r="AI40370">
            <v>0</v>
          </cell>
          <cell r="AJ40370">
            <v>0</v>
          </cell>
          <cell r="AK40370">
            <v>0</v>
          </cell>
          <cell r="AL40370">
            <v>1</v>
          </cell>
          <cell r="AM40370">
            <v>1</v>
          </cell>
          <cell r="AN40370">
            <v>1</v>
          </cell>
          <cell r="AO40370">
            <v>1</v>
          </cell>
          <cell r="AP40370">
            <v>1</v>
          </cell>
          <cell r="AQ40370">
            <v>1</v>
          </cell>
          <cell r="AR40370" t="b">
            <v>0</v>
          </cell>
          <cell r="AS40370" t="b">
            <v>0</v>
          </cell>
          <cell r="AT40370" t="b">
            <v>0</v>
          </cell>
          <cell r="AU40370" t="b">
            <v>0</v>
          </cell>
          <cell r="AV40370" t="b">
            <v>0</v>
          </cell>
          <cell r="AW40370" t="b">
            <v>0</v>
          </cell>
        </row>
        <row r="40371">
          <cell r="S40371" t="str">
            <v>UPPER FELLS POINT</v>
          </cell>
          <cell r="AF40371">
            <v>0</v>
          </cell>
          <cell r="AG40371">
            <v>0</v>
          </cell>
          <cell r="AH40371">
            <v>0</v>
          </cell>
          <cell r="AI40371">
            <v>0</v>
          </cell>
          <cell r="AJ40371">
            <v>0</v>
          </cell>
          <cell r="AK40371">
            <v>0</v>
          </cell>
          <cell r="AL40371">
            <v>0</v>
          </cell>
          <cell r="AM40371">
            <v>0</v>
          </cell>
          <cell r="AN40371">
            <v>0</v>
          </cell>
          <cell r="AO40371">
            <v>0</v>
          </cell>
          <cell r="AP40371">
            <v>0</v>
          </cell>
          <cell r="AQ40371">
            <v>0</v>
          </cell>
          <cell r="AR40371" t="b">
            <v>0</v>
          </cell>
          <cell r="AS40371" t="b">
            <v>0</v>
          </cell>
          <cell r="AT40371" t="b">
            <v>0</v>
          </cell>
          <cell r="AU40371" t="b">
            <v>0</v>
          </cell>
          <cell r="AV40371" t="b">
            <v>0</v>
          </cell>
          <cell r="AW40371" t="b">
            <v>0</v>
          </cell>
        </row>
        <row r="40372">
          <cell r="S40372" t="str">
            <v>MILLHILL</v>
          </cell>
          <cell r="AF40372">
            <v>0</v>
          </cell>
          <cell r="AG40372">
            <v>0</v>
          </cell>
          <cell r="AH40372">
            <v>0</v>
          </cell>
          <cell r="AI40372">
            <v>0</v>
          </cell>
          <cell r="AJ40372">
            <v>0</v>
          </cell>
          <cell r="AK40372">
            <v>0</v>
          </cell>
          <cell r="AL40372">
            <v>0</v>
          </cell>
          <cell r="AM40372">
            <v>0</v>
          </cell>
          <cell r="AN40372">
            <v>1</v>
          </cell>
          <cell r="AO40372">
            <v>1</v>
          </cell>
          <cell r="AP40372">
            <v>1</v>
          </cell>
          <cell r="AQ40372">
            <v>1</v>
          </cell>
          <cell r="AR40372" t="b">
            <v>0</v>
          </cell>
          <cell r="AS40372" t="b">
            <v>0</v>
          </cell>
          <cell r="AT40372" t="b">
            <v>0</v>
          </cell>
          <cell r="AU40372" t="b">
            <v>0</v>
          </cell>
          <cell r="AV40372" t="b">
            <v>0</v>
          </cell>
          <cell r="AW40372" t="b">
            <v>0</v>
          </cell>
        </row>
        <row r="40373">
          <cell r="S40373" t="str">
            <v>COPPIN HEIGHTS/ASH-CO-EAST</v>
          </cell>
          <cell r="AF40373">
            <v>0</v>
          </cell>
          <cell r="AG40373">
            <v>0</v>
          </cell>
          <cell r="AH40373">
            <v>0</v>
          </cell>
          <cell r="AI40373">
            <v>0</v>
          </cell>
          <cell r="AJ40373">
            <v>0</v>
          </cell>
          <cell r="AK40373">
            <v>0</v>
          </cell>
          <cell r="AL40373">
            <v>0</v>
          </cell>
          <cell r="AM40373">
            <v>1</v>
          </cell>
          <cell r="AN40373">
            <v>1</v>
          </cell>
          <cell r="AO40373">
            <v>1</v>
          </cell>
          <cell r="AP40373">
            <v>1</v>
          </cell>
          <cell r="AQ40373">
            <v>1</v>
          </cell>
          <cell r="AR40373" t="b">
            <v>0</v>
          </cell>
          <cell r="AS40373" t="b">
            <v>0</v>
          </cell>
          <cell r="AT40373" t="b">
            <v>0</v>
          </cell>
          <cell r="AU40373" t="b">
            <v>0</v>
          </cell>
          <cell r="AV40373" t="b">
            <v>0</v>
          </cell>
          <cell r="AW40373" t="b">
            <v>0</v>
          </cell>
        </row>
        <row r="40374">
          <cell r="S40374" t="str">
            <v>EAST BALTIMORE MIDWAY</v>
          </cell>
          <cell r="AF40374">
            <v>0</v>
          </cell>
          <cell r="AG40374">
            <v>0</v>
          </cell>
          <cell r="AH40374">
            <v>1</v>
          </cell>
          <cell r="AI40374">
            <v>1</v>
          </cell>
          <cell r="AJ40374">
            <v>1</v>
          </cell>
          <cell r="AK40374">
            <v>1</v>
          </cell>
          <cell r="AL40374">
            <v>1</v>
          </cell>
          <cell r="AM40374">
            <v>1</v>
          </cell>
          <cell r="AN40374">
            <v>1</v>
          </cell>
          <cell r="AO40374">
            <v>1</v>
          </cell>
          <cell r="AP40374">
            <v>1</v>
          </cell>
          <cell r="AQ40374">
            <v>1</v>
          </cell>
          <cell r="AR40374" t="b">
            <v>0</v>
          </cell>
          <cell r="AS40374" t="b">
            <v>0</v>
          </cell>
          <cell r="AT40374" t="b">
            <v>0</v>
          </cell>
          <cell r="AU40374" t="b">
            <v>0</v>
          </cell>
          <cell r="AV40374" t="b">
            <v>0</v>
          </cell>
          <cell r="AW40374" t="b">
            <v>0</v>
          </cell>
        </row>
        <row r="40375">
          <cell r="S40375" t="str">
            <v>BROOKLYN</v>
          </cell>
          <cell r="AF40375">
            <v>0</v>
          </cell>
          <cell r="AG40375">
            <v>0</v>
          </cell>
          <cell r="AH40375">
            <v>1</v>
          </cell>
          <cell r="AI40375">
            <v>1</v>
          </cell>
          <cell r="AJ40375">
            <v>1</v>
          </cell>
          <cell r="AK40375">
            <v>1</v>
          </cell>
          <cell r="AL40375">
            <v>1</v>
          </cell>
          <cell r="AM40375">
            <v>1</v>
          </cell>
          <cell r="AN40375">
            <v>1</v>
          </cell>
          <cell r="AO40375">
            <v>1</v>
          </cell>
          <cell r="AP40375">
            <v>1</v>
          </cell>
          <cell r="AQ40375">
            <v>1</v>
          </cell>
          <cell r="AR40375" t="b">
            <v>0</v>
          </cell>
          <cell r="AS40375" t="b">
            <v>0</v>
          </cell>
          <cell r="AT40375" t="b">
            <v>0</v>
          </cell>
          <cell r="AU40375" t="b">
            <v>0</v>
          </cell>
          <cell r="AV40375" t="b">
            <v>0</v>
          </cell>
          <cell r="AW40375" t="b">
            <v>0</v>
          </cell>
        </row>
        <row r="40376">
          <cell r="S40376" t="str">
            <v>WASHINGTON VILLAGE</v>
          </cell>
          <cell r="AF40376">
            <v>0</v>
          </cell>
          <cell r="AG40376">
            <v>0</v>
          </cell>
          <cell r="AH40376">
            <v>0</v>
          </cell>
          <cell r="AI40376">
            <v>0</v>
          </cell>
          <cell r="AJ40376">
            <v>0</v>
          </cell>
          <cell r="AK40376">
            <v>0</v>
          </cell>
          <cell r="AL40376">
            <v>0</v>
          </cell>
          <cell r="AM40376">
            <v>0</v>
          </cell>
          <cell r="AN40376">
            <v>0</v>
          </cell>
          <cell r="AO40376">
            <v>1</v>
          </cell>
          <cell r="AP40376">
            <v>1</v>
          </cell>
          <cell r="AQ40376">
            <v>1</v>
          </cell>
          <cell r="AR40376" t="b">
            <v>0</v>
          </cell>
          <cell r="AS40376" t="b">
            <v>0</v>
          </cell>
          <cell r="AT40376" t="b">
            <v>0</v>
          </cell>
          <cell r="AU40376" t="b">
            <v>0</v>
          </cell>
          <cell r="AV40376" t="b">
            <v>0</v>
          </cell>
          <cell r="AW40376" t="b">
            <v>0</v>
          </cell>
        </row>
        <row r="40377">
          <cell r="S40377" t="str">
            <v>RESERVOIR HILL</v>
          </cell>
          <cell r="AF40377">
            <v>0</v>
          </cell>
          <cell r="AG40377">
            <v>0</v>
          </cell>
          <cell r="AH40377">
            <v>0</v>
          </cell>
          <cell r="AI40377">
            <v>0</v>
          </cell>
          <cell r="AJ40377">
            <v>0</v>
          </cell>
          <cell r="AK40377">
            <v>0</v>
          </cell>
          <cell r="AL40377">
            <v>0</v>
          </cell>
          <cell r="AM40377">
            <v>0</v>
          </cell>
          <cell r="AN40377">
            <v>0</v>
          </cell>
          <cell r="AO40377">
            <v>0</v>
          </cell>
          <cell r="AP40377">
            <v>0</v>
          </cell>
          <cell r="AQ40377">
            <v>1</v>
          </cell>
          <cell r="AR40377" t="b">
            <v>0</v>
          </cell>
          <cell r="AS40377" t="b">
            <v>0</v>
          </cell>
          <cell r="AT40377" t="b">
            <v>0</v>
          </cell>
          <cell r="AU40377" t="b">
            <v>0</v>
          </cell>
          <cell r="AV40377" t="b">
            <v>0</v>
          </cell>
          <cell r="AW40377" t="b">
            <v>0</v>
          </cell>
        </row>
        <row r="40378">
          <cell r="S40378" t="str">
            <v>PIMLICO GOOD NEIGHBORS</v>
          </cell>
          <cell r="AF40378">
            <v>1</v>
          </cell>
          <cell r="AG40378">
            <v>1</v>
          </cell>
          <cell r="AH40378">
            <v>1</v>
          </cell>
          <cell r="AI40378">
            <v>1</v>
          </cell>
          <cell r="AJ40378">
            <v>1</v>
          </cell>
          <cell r="AK40378">
            <v>1</v>
          </cell>
          <cell r="AL40378">
            <v>1</v>
          </cell>
          <cell r="AM40378">
            <v>1</v>
          </cell>
          <cell r="AN40378">
            <v>1</v>
          </cell>
          <cell r="AO40378">
            <v>1</v>
          </cell>
          <cell r="AP40378">
            <v>1</v>
          </cell>
          <cell r="AQ40378">
            <v>1</v>
          </cell>
          <cell r="AR40378" t="b">
            <v>0</v>
          </cell>
          <cell r="AS40378" t="b">
            <v>0</v>
          </cell>
          <cell r="AT40378" t="b">
            <v>0</v>
          </cell>
          <cell r="AU40378" t="b">
            <v>0</v>
          </cell>
          <cell r="AV40378" t="b">
            <v>0</v>
          </cell>
          <cell r="AW40378" t="b">
            <v>0</v>
          </cell>
        </row>
        <row r="40379">
          <cell r="S40379" t="str">
            <v>SANDTOWN-WINCHESTER</v>
          </cell>
          <cell r="AF40379">
            <v>1</v>
          </cell>
          <cell r="AG40379">
            <v>1</v>
          </cell>
          <cell r="AH40379">
            <v>1</v>
          </cell>
          <cell r="AI40379">
            <v>1</v>
          </cell>
          <cell r="AJ40379">
            <v>1</v>
          </cell>
          <cell r="AK40379">
            <v>1</v>
          </cell>
          <cell r="AL40379">
            <v>1</v>
          </cell>
          <cell r="AM40379">
            <v>1</v>
          </cell>
          <cell r="AN40379">
            <v>1</v>
          </cell>
          <cell r="AO40379">
            <v>1</v>
          </cell>
          <cell r="AP40379">
            <v>1</v>
          </cell>
          <cell r="AQ40379">
            <v>1</v>
          </cell>
          <cell r="AR40379" t="b">
            <v>0</v>
          </cell>
          <cell r="AS40379" t="b">
            <v>0</v>
          </cell>
          <cell r="AT40379" t="b">
            <v>0</v>
          </cell>
          <cell r="AU40379" t="b">
            <v>0</v>
          </cell>
          <cell r="AV40379" t="b">
            <v>0</v>
          </cell>
          <cell r="AW40379" t="b">
            <v>0</v>
          </cell>
        </row>
        <row r="40380">
          <cell r="S40380" t="str">
            <v>SANDTOWN-WINCHESTER</v>
          </cell>
          <cell r="AF40380">
            <v>0</v>
          </cell>
          <cell r="AG40380">
            <v>0</v>
          </cell>
          <cell r="AH40380">
            <v>0</v>
          </cell>
          <cell r="AI40380">
            <v>0</v>
          </cell>
          <cell r="AJ40380">
            <v>0</v>
          </cell>
          <cell r="AK40380">
            <v>0</v>
          </cell>
          <cell r="AL40380">
            <v>0</v>
          </cell>
          <cell r="AM40380">
            <v>0</v>
          </cell>
          <cell r="AN40380">
            <v>1</v>
          </cell>
          <cell r="AO40380">
            <v>1</v>
          </cell>
          <cell r="AP40380">
            <v>1</v>
          </cell>
          <cell r="AQ40380">
            <v>1</v>
          </cell>
          <cell r="AR40380" t="b">
            <v>0</v>
          </cell>
          <cell r="AS40380" t="b">
            <v>0</v>
          </cell>
          <cell r="AT40380" t="b">
            <v>0</v>
          </cell>
          <cell r="AU40380" t="b">
            <v>0</v>
          </cell>
          <cell r="AV40380" t="b">
            <v>0</v>
          </cell>
          <cell r="AW40380" t="b">
            <v>0</v>
          </cell>
        </row>
        <row r="40381">
          <cell r="S40381" t="str">
            <v>SANDTOWN-WINCHESTER</v>
          </cell>
          <cell r="AF40381">
            <v>0</v>
          </cell>
          <cell r="AG40381">
            <v>0</v>
          </cell>
          <cell r="AH40381">
            <v>0</v>
          </cell>
          <cell r="AI40381">
            <v>0</v>
          </cell>
          <cell r="AJ40381">
            <v>0</v>
          </cell>
          <cell r="AK40381">
            <v>1</v>
          </cell>
          <cell r="AL40381">
            <v>1</v>
          </cell>
          <cell r="AM40381">
            <v>1</v>
          </cell>
          <cell r="AN40381">
            <v>1</v>
          </cell>
          <cell r="AO40381">
            <v>1</v>
          </cell>
          <cell r="AP40381">
            <v>1</v>
          </cell>
          <cell r="AQ40381">
            <v>1</v>
          </cell>
          <cell r="AR40381" t="b">
            <v>0</v>
          </cell>
          <cell r="AS40381" t="b">
            <v>0</v>
          </cell>
          <cell r="AT40381" t="b">
            <v>0</v>
          </cell>
          <cell r="AU40381" t="b">
            <v>0</v>
          </cell>
          <cell r="AV40381" t="b">
            <v>0</v>
          </cell>
          <cell r="AW40381" t="b">
            <v>0</v>
          </cell>
        </row>
        <row r="40382">
          <cell r="S40382" t="str">
            <v>SANDTOWN-WINCHESTER</v>
          </cell>
          <cell r="AF40382">
            <v>1</v>
          </cell>
          <cell r="AG40382">
            <v>1</v>
          </cell>
          <cell r="AH40382">
            <v>1</v>
          </cell>
          <cell r="AI40382">
            <v>1</v>
          </cell>
          <cell r="AJ40382">
            <v>1</v>
          </cell>
          <cell r="AK40382">
            <v>1</v>
          </cell>
          <cell r="AL40382">
            <v>1</v>
          </cell>
          <cell r="AM40382">
            <v>1</v>
          </cell>
          <cell r="AN40382">
            <v>1</v>
          </cell>
          <cell r="AO40382">
            <v>1</v>
          </cell>
          <cell r="AP40382">
            <v>1</v>
          </cell>
          <cell r="AQ40382">
            <v>1</v>
          </cell>
          <cell r="AR40382" t="b">
            <v>0</v>
          </cell>
          <cell r="AS40382" t="b">
            <v>0</v>
          </cell>
          <cell r="AT40382" t="b">
            <v>0</v>
          </cell>
          <cell r="AU40382" t="b">
            <v>0</v>
          </cell>
          <cell r="AV40382" t="b">
            <v>0</v>
          </cell>
          <cell r="AW40382" t="b">
            <v>0</v>
          </cell>
        </row>
        <row r="40383">
          <cell r="S40383" t="str">
            <v>SANDTOWN-WINCHESTER</v>
          </cell>
          <cell r="AF40383">
            <v>0</v>
          </cell>
          <cell r="AG40383">
            <v>0</v>
          </cell>
          <cell r="AH40383">
            <v>1</v>
          </cell>
          <cell r="AI40383">
            <v>1</v>
          </cell>
          <cell r="AJ40383">
            <v>1</v>
          </cell>
          <cell r="AK40383">
            <v>1</v>
          </cell>
          <cell r="AL40383">
            <v>1</v>
          </cell>
          <cell r="AM40383">
            <v>1</v>
          </cell>
          <cell r="AN40383">
            <v>1</v>
          </cell>
          <cell r="AO40383">
            <v>1</v>
          </cell>
          <cell r="AP40383">
            <v>1</v>
          </cell>
          <cell r="AQ40383">
            <v>1</v>
          </cell>
          <cell r="AR40383" t="b">
            <v>0</v>
          </cell>
          <cell r="AS40383" t="b">
            <v>0</v>
          </cell>
          <cell r="AT40383" t="b">
            <v>0</v>
          </cell>
          <cell r="AU40383" t="b">
            <v>0</v>
          </cell>
          <cell r="AV40383" t="b">
            <v>0</v>
          </cell>
          <cell r="AW40383" t="b">
            <v>0</v>
          </cell>
        </row>
        <row r="40384">
          <cell r="S40384" t="str">
            <v>SANDTOWN-WINCHESTER</v>
          </cell>
          <cell r="AF40384">
            <v>0</v>
          </cell>
          <cell r="AG40384">
            <v>0</v>
          </cell>
          <cell r="AH40384">
            <v>1</v>
          </cell>
          <cell r="AI40384">
            <v>1</v>
          </cell>
          <cell r="AJ40384">
            <v>1</v>
          </cell>
          <cell r="AK40384">
            <v>1</v>
          </cell>
          <cell r="AL40384">
            <v>1</v>
          </cell>
          <cell r="AM40384">
            <v>1</v>
          </cell>
          <cell r="AN40384">
            <v>1</v>
          </cell>
          <cell r="AO40384">
            <v>1</v>
          </cell>
          <cell r="AP40384">
            <v>1</v>
          </cell>
          <cell r="AQ40384">
            <v>1</v>
          </cell>
          <cell r="AR40384" t="b">
            <v>0</v>
          </cell>
          <cell r="AS40384" t="b">
            <v>0</v>
          </cell>
          <cell r="AT40384" t="b">
            <v>0</v>
          </cell>
          <cell r="AU40384" t="b">
            <v>0</v>
          </cell>
          <cell r="AV40384" t="b">
            <v>0</v>
          </cell>
          <cell r="AW40384" t="b">
            <v>0</v>
          </cell>
        </row>
        <row r="40385">
          <cell r="S40385" t="str">
            <v>SANDTOWN-WINCHESTER</v>
          </cell>
          <cell r="AF40385">
            <v>0</v>
          </cell>
          <cell r="AG40385">
            <v>0</v>
          </cell>
          <cell r="AH40385">
            <v>0</v>
          </cell>
          <cell r="AI40385">
            <v>1</v>
          </cell>
          <cell r="AJ40385">
            <v>1</v>
          </cell>
          <cell r="AK40385">
            <v>1</v>
          </cell>
          <cell r="AL40385">
            <v>1</v>
          </cell>
          <cell r="AM40385">
            <v>1</v>
          </cell>
          <cell r="AN40385">
            <v>1</v>
          </cell>
          <cell r="AO40385">
            <v>1</v>
          </cell>
          <cell r="AP40385">
            <v>1</v>
          </cell>
          <cell r="AQ40385">
            <v>1</v>
          </cell>
          <cell r="AR40385" t="b">
            <v>0</v>
          </cell>
          <cell r="AS40385" t="b">
            <v>0</v>
          </cell>
          <cell r="AT40385" t="b">
            <v>0</v>
          </cell>
          <cell r="AU40385" t="b">
            <v>0</v>
          </cell>
          <cell r="AV40385" t="b">
            <v>0</v>
          </cell>
          <cell r="AW40385" t="b">
            <v>0</v>
          </cell>
        </row>
        <row r="40386">
          <cell r="S40386" t="str">
            <v>SANDTOWN-WINCHESTER</v>
          </cell>
          <cell r="AF40386">
            <v>0</v>
          </cell>
          <cell r="AG40386">
            <v>0</v>
          </cell>
          <cell r="AH40386">
            <v>0</v>
          </cell>
          <cell r="AI40386">
            <v>1</v>
          </cell>
          <cell r="AJ40386">
            <v>1</v>
          </cell>
          <cell r="AK40386">
            <v>1</v>
          </cell>
          <cell r="AL40386">
            <v>1</v>
          </cell>
          <cell r="AM40386">
            <v>1</v>
          </cell>
          <cell r="AN40386">
            <v>1</v>
          </cell>
          <cell r="AO40386">
            <v>1</v>
          </cell>
          <cell r="AP40386">
            <v>1</v>
          </cell>
          <cell r="AQ40386">
            <v>1</v>
          </cell>
          <cell r="AR40386" t="b">
            <v>0</v>
          </cell>
          <cell r="AS40386" t="b">
            <v>0</v>
          </cell>
          <cell r="AT40386" t="b">
            <v>0</v>
          </cell>
          <cell r="AU40386" t="b">
            <v>0</v>
          </cell>
          <cell r="AV40386" t="b">
            <v>0</v>
          </cell>
          <cell r="AW40386" t="b">
            <v>0</v>
          </cell>
        </row>
        <row r="40387">
          <cell r="S40387" t="str">
            <v>SANDTOWN-WINCHESTER</v>
          </cell>
          <cell r="AF40387">
            <v>0</v>
          </cell>
          <cell r="AG40387">
            <v>0</v>
          </cell>
          <cell r="AH40387">
            <v>0</v>
          </cell>
          <cell r="AI40387">
            <v>0</v>
          </cell>
          <cell r="AJ40387">
            <v>0</v>
          </cell>
          <cell r="AK40387">
            <v>0</v>
          </cell>
          <cell r="AL40387">
            <v>0</v>
          </cell>
          <cell r="AM40387">
            <v>0</v>
          </cell>
          <cell r="AN40387">
            <v>0</v>
          </cell>
          <cell r="AO40387">
            <v>0</v>
          </cell>
          <cell r="AP40387">
            <v>0</v>
          </cell>
          <cell r="AQ40387">
            <v>0</v>
          </cell>
          <cell r="AR40387" t="b">
            <v>0</v>
          </cell>
          <cell r="AS40387" t="b">
            <v>0</v>
          </cell>
          <cell r="AT40387" t="b">
            <v>0</v>
          </cell>
          <cell r="AU40387" t="b">
            <v>0</v>
          </cell>
          <cell r="AV40387" t="b">
            <v>0</v>
          </cell>
          <cell r="AW40387" t="b">
            <v>0</v>
          </cell>
        </row>
        <row r="40388">
          <cell r="S40388" t="str">
            <v>SANDTOWN-WINCHESTER</v>
          </cell>
          <cell r="AF40388">
            <v>1</v>
          </cell>
          <cell r="AG40388">
            <v>1</v>
          </cell>
          <cell r="AH40388">
            <v>1</v>
          </cell>
          <cell r="AI40388">
            <v>1</v>
          </cell>
          <cell r="AJ40388">
            <v>1</v>
          </cell>
          <cell r="AK40388">
            <v>1</v>
          </cell>
          <cell r="AL40388">
            <v>1</v>
          </cell>
          <cell r="AM40388">
            <v>1</v>
          </cell>
          <cell r="AN40388">
            <v>1</v>
          </cell>
          <cell r="AO40388">
            <v>1</v>
          </cell>
          <cell r="AP40388">
            <v>1</v>
          </cell>
          <cell r="AQ40388">
            <v>1</v>
          </cell>
          <cell r="AR40388" t="b">
            <v>0</v>
          </cell>
          <cell r="AS40388" t="b">
            <v>0</v>
          </cell>
          <cell r="AT40388" t="b">
            <v>0</v>
          </cell>
          <cell r="AU40388" t="b">
            <v>0</v>
          </cell>
          <cell r="AV40388" t="b">
            <v>0</v>
          </cell>
          <cell r="AW40388" t="b">
            <v>0</v>
          </cell>
        </row>
        <row r="40389">
          <cell r="S40389" t="str">
            <v>SANDTOWN-WINCHESTER</v>
          </cell>
          <cell r="AF40389">
            <v>0</v>
          </cell>
          <cell r="AG40389">
            <v>0</v>
          </cell>
          <cell r="AH40389">
            <v>0</v>
          </cell>
          <cell r="AI40389">
            <v>0</v>
          </cell>
          <cell r="AJ40389">
            <v>0</v>
          </cell>
          <cell r="AK40389">
            <v>0</v>
          </cell>
          <cell r="AL40389">
            <v>0</v>
          </cell>
          <cell r="AM40389">
            <v>0</v>
          </cell>
          <cell r="AN40389">
            <v>1</v>
          </cell>
          <cell r="AO40389">
            <v>1</v>
          </cell>
          <cell r="AP40389">
            <v>1</v>
          </cell>
          <cell r="AQ40389">
            <v>1</v>
          </cell>
          <cell r="AR40389" t="b">
            <v>0</v>
          </cell>
          <cell r="AS40389" t="b">
            <v>0</v>
          </cell>
          <cell r="AT40389" t="b">
            <v>0</v>
          </cell>
          <cell r="AU40389" t="b">
            <v>0</v>
          </cell>
          <cell r="AV40389" t="b">
            <v>0</v>
          </cell>
          <cell r="AW40389" t="b">
            <v>0</v>
          </cell>
        </row>
        <row r="40390">
          <cell r="S40390" t="str">
            <v>PENROSE/FAYETTE STREET OUTREAC</v>
          </cell>
          <cell r="AF40390">
            <v>1</v>
          </cell>
          <cell r="AG40390">
            <v>1</v>
          </cell>
          <cell r="AH40390">
            <v>1</v>
          </cell>
          <cell r="AI40390">
            <v>1</v>
          </cell>
          <cell r="AJ40390">
            <v>1</v>
          </cell>
          <cell r="AK40390">
            <v>1</v>
          </cell>
          <cell r="AL40390">
            <v>1</v>
          </cell>
          <cell r="AM40390">
            <v>1</v>
          </cell>
          <cell r="AN40390">
            <v>1</v>
          </cell>
          <cell r="AO40390">
            <v>1</v>
          </cell>
          <cell r="AP40390">
            <v>1</v>
          </cell>
          <cell r="AQ40390">
            <v>1</v>
          </cell>
          <cell r="AR40390" t="b">
            <v>0</v>
          </cell>
          <cell r="AS40390" t="b">
            <v>0</v>
          </cell>
          <cell r="AT40390" t="b">
            <v>0</v>
          </cell>
          <cell r="AU40390" t="b">
            <v>0</v>
          </cell>
          <cell r="AV40390" t="b">
            <v>0</v>
          </cell>
          <cell r="AW40390" t="b">
            <v>0</v>
          </cell>
        </row>
        <row r="40391">
          <cell r="S40391" t="str">
            <v>CARROLLTON RIDGE</v>
          </cell>
          <cell r="AF40391">
            <v>0</v>
          </cell>
          <cell r="AG40391">
            <v>0</v>
          </cell>
          <cell r="AH40391">
            <v>0</v>
          </cell>
          <cell r="AI40391">
            <v>0</v>
          </cell>
          <cell r="AJ40391">
            <v>0</v>
          </cell>
          <cell r="AK40391">
            <v>0</v>
          </cell>
          <cell r="AL40391">
            <v>0</v>
          </cell>
          <cell r="AM40391">
            <v>0</v>
          </cell>
          <cell r="AN40391">
            <v>0</v>
          </cell>
          <cell r="AO40391">
            <v>0</v>
          </cell>
          <cell r="AP40391">
            <v>1</v>
          </cell>
          <cell r="AQ40391">
            <v>1</v>
          </cell>
          <cell r="AR40391" t="b">
            <v>0</v>
          </cell>
          <cell r="AS40391" t="b">
            <v>0</v>
          </cell>
          <cell r="AT40391" t="b">
            <v>0</v>
          </cell>
          <cell r="AU40391" t="b">
            <v>0</v>
          </cell>
          <cell r="AV40391" t="b">
            <v>0</v>
          </cell>
          <cell r="AW40391" t="b">
            <v>0</v>
          </cell>
        </row>
        <row r="40392">
          <cell r="S40392" t="str">
            <v>SANDTOWN-WINCHESTER</v>
          </cell>
          <cell r="AF40392">
            <v>0</v>
          </cell>
          <cell r="AG40392">
            <v>0</v>
          </cell>
          <cell r="AH40392">
            <v>0</v>
          </cell>
          <cell r="AI40392">
            <v>0</v>
          </cell>
          <cell r="AJ40392">
            <v>0</v>
          </cell>
          <cell r="AK40392">
            <v>0</v>
          </cell>
          <cell r="AL40392">
            <v>0</v>
          </cell>
          <cell r="AM40392">
            <v>0</v>
          </cell>
          <cell r="AN40392">
            <v>0</v>
          </cell>
          <cell r="AO40392">
            <v>0</v>
          </cell>
          <cell r="AP40392">
            <v>0</v>
          </cell>
          <cell r="AQ40392">
            <v>0</v>
          </cell>
          <cell r="AR40392" t="b">
            <v>0</v>
          </cell>
          <cell r="AS40392" t="b">
            <v>0</v>
          </cell>
          <cell r="AT40392" t="b">
            <v>0</v>
          </cell>
          <cell r="AU40392" t="b">
            <v>0</v>
          </cell>
          <cell r="AV40392" t="b">
            <v>0</v>
          </cell>
          <cell r="AW40392" t="b">
            <v>0</v>
          </cell>
        </row>
        <row r="40393">
          <cell r="S40393" t="str">
            <v>WASHINGTON VILLAGE</v>
          </cell>
          <cell r="AF40393">
            <v>0</v>
          </cell>
          <cell r="AG40393">
            <v>0</v>
          </cell>
          <cell r="AH40393">
            <v>0</v>
          </cell>
          <cell r="AI40393">
            <v>0</v>
          </cell>
          <cell r="AJ40393">
            <v>0</v>
          </cell>
          <cell r="AK40393">
            <v>0</v>
          </cell>
          <cell r="AL40393">
            <v>0</v>
          </cell>
          <cell r="AM40393">
            <v>1</v>
          </cell>
          <cell r="AN40393">
            <v>1</v>
          </cell>
          <cell r="AO40393">
            <v>1</v>
          </cell>
          <cell r="AP40393">
            <v>1</v>
          </cell>
          <cell r="AQ40393">
            <v>1</v>
          </cell>
          <cell r="AR40393" t="b">
            <v>0</v>
          </cell>
          <cell r="AS40393" t="b">
            <v>0</v>
          </cell>
          <cell r="AT40393" t="b">
            <v>0</v>
          </cell>
          <cell r="AU40393" t="b">
            <v>0</v>
          </cell>
          <cell r="AV40393" t="b">
            <v>0</v>
          </cell>
          <cell r="AW40393" t="b">
            <v>0</v>
          </cell>
        </row>
        <row r="40394">
          <cell r="S40394" t="str">
            <v>SBIC</v>
          </cell>
          <cell r="AF40394">
            <v>0</v>
          </cell>
          <cell r="AG40394">
            <v>0</v>
          </cell>
          <cell r="AH40394">
            <v>0</v>
          </cell>
          <cell r="AI40394">
            <v>0</v>
          </cell>
          <cell r="AJ40394">
            <v>0</v>
          </cell>
          <cell r="AK40394">
            <v>0</v>
          </cell>
          <cell r="AL40394">
            <v>0</v>
          </cell>
          <cell r="AM40394">
            <v>0</v>
          </cell>
          <cell r="AN40394">
            <v>0</v>
          </cell>
          <cell r="AO40394">
            <v>0</v>
          </cell>
          <cell r="AP40394">
            <v>0</v>
          </cell>
          <cell r="AQ40394">
            <v>1</v>
          </cell>
          <cell r="AR40394" t="b">
            <v>0</v>
          </cell>
          <cell r="AS40394" t="b">
            <v>0</v>
          </cell>
          <cell r="AT40394" t="b">
            <v>0</v>
          </cell>
          <cell r="AU40394" t="b">
            <v>0</v>
          </cell>
          <cell r="AV40394" t="b">
            <v>0</v>
          </cell>
          <cell r="AW40394" t="b">
            <v>0</v>
          </cell>
        </row>
        <row r="40395">
          <cell r="S40395" t="str">
            <v>JOHNSTON SQUARE</v>
          </cell>
          <cell r="AF40395">
            <v>0</v>
          </cell>
          <cell r="AG40395">
            <v>0</v>
          </cell>
          <cell r="AH40395">
            <v>0</v>
          </cell>
          <cell r="AI40395">
            <v>0</v>
          </cell>
          <cell r="AJ40395">
            <v>0</v>
          </cell>
          <cell r="AK40395">
            <v>1</v>
          </cell>
          <cell r="AL40395">
            <v>1</v>
          </cell>
          <cell r="AM40395">
            <v>1</v>
          </cell>
          <cell r="AN40395">
            <v>1</v>
          </cell>
          <cell r="AO40395">
            <v>1</v>
          </cell>
          <cell r="AP40395">
            <v>1</v>
          </cell>
          <cell r="AQ40395">
            <v>1</v>
          </cell>
          <cell r="AR40395" t="b">
            <v>0</v>
          </cell>
          <cell r="AS40395" t="b">
            <v>0</v>
          </cell>
          <cell r="AT40395" t="b">
            <v>0</v>
          </cell>
          <cell r="AU40395" t="b">
            <v>0</v>
          </cell>
          <cell r="AV40395" t="b">
            <v>0</v>
          </cell>
          <cell r="AW40395" t="b">
            <v>0</v>
          </cell>
        </row>
        <row r="40396">
          <cell r="S40396" t="str">
            <v>OLDTOWN</v>
          </cell>
          <cell r="AF40396">
            <v>0</v>
          </cell>
          <cell r="AG40396">
            <v>0</v>
          </cell>
          <cell r="AH40396">
            <v>0</v>
          </cell>
          <cell r="AI40396">
            <v>0</v>
          </cell>
          <cell r="AJ40396">
            <v>0</v>
          </cell>
          <cell r="AK40396">
            <v>0</v>
          </cell>
          <cell r="AL40396">
            <v>0</v>
          </cell>
          <cell r="AM40396">
            <v>0</v>
          </cell>
          <cell r="AN40396">
            <v>0</v>
          </cell>
          <cell r="AO40396">
            <v>0</v>
          </cell>
          <cell r="AP40396">
            <v>1</v>
          </cell>
          <cell r="AQ40396">
            <v>1</v>
          </cell>
          <cell r="AR40396" t="b">
            <v>0</v>
          </cell>
          <cell r="AS40396" t="b">
            <v>0</v>
          </cell>
          <cell r="AT40396" t="b">
            <v>0</v>
          </cell>
          <cell r="AU40396" t="b">
            <v>0</v>
          </cell>
          <cell r="AV40396" t="b">
            <v>0</v>
          </cell>
          <cell r="AW40396" t="b">
            <v>0</v>
          </cell>
        </row>
        <row r="40397">
          <cell r="S40397" t="str">
            <v>BROADWAY EAST</v>
          </cell>
          <cell r="AF40397">
            <v>0</v>
          </cell>
          <cell r="AG40397">
            <v>0</v>
          </cell>
          <cell r="AH40397">
            <v>0</v>
          </cell>
          <cell r="AI40397">
            <v>0</v>
          </cell>
          <cell r="AJ40397">
            <v>0</v>
          </cell>
          <cell r="AK40397">
            <v>0</v>
          </cell>
          <cell r="AL40397">
            <v>0</v>
          </cell>
          <cell r="AM40397">
            <v>0</v>
          </cell>
          <cell r="AN40397">
            <v>0</v>
          </cell>
          <cell r="AO40397">
            <v>1</v>
          </cell>
          <cell r="AP40397">
            <v>1</v>
          </cell>
          <cell r="AQ40397">
            <v>1</v>
          </cell>
          <cell r="AR40397" t="b">
            <v>0</v>
          </cell>
          <cell r="AS40397" t="b">
            <v>0</v>
          </cell>
          <cell r="AT40397" t="b">
            <v>0</v>
          </cell>
          <cell r="AU40397" t="b">
            <v>0</v>
          </cell>
          <cell r="AV40397" t="b">
            <v>0</v>
          </cell>
          <cell r="AW40397" t="b">
            <v>0</v>
          </cell>
        </row>
        <row r="40398">
          <cell r="S40398" t="str">
            <v>BROADWAY EAST</v>
          </cell>
          <cell r="AF40398">
            <v>1</v>
          </cell>
          <cell r="AG40398">
            <v>1</v>
          </cell>
          <cell r="AH40398">
            <v>1</v>
          </cell>
          <cell r="AI40398">
            <v>1</v>
          </cell>
          <cell r="AJ40398">
            <v>1</v>
          </cell>
          <cell r="AK40398">
            <v>1</v>
          </cell>
          <cell r="AL40398">
            <v>1</v>
          </cell>
          <cell r="AM40398">
            <v>1</v>
          </cell>
          <cell r="AN40398">
            <v>1</v>
          </cell>
          <cell r="AO40398">
            <v>1</v>
          </cell>
          <cell r="AP40398">
            <v>1</v>
          </cell>
          <cell r="AQ40398">
            <v>1</v>
          </cell>
          <cell r="AR40398" t="b">
            <v>0</v>
          </cell>
          <cell r="AS40398" t="b">
            <v>0</v>
          </cell>
          <cell r="AT40398" t="b">
            <v>0</v>
          </cell>
          <cell r="AU40398" t="b">
            <v>0</v>
          </cell>
          <cell r="AV40398" t="b">
            <v>0</v>
          </cell>
          <cell r="AW40398" t="b">
            <v>0</v>
          </cell>
        </row>
        <row r="40399">
          <cell r="S40399" t="str">
            <v>BROADWAY EAST</v>
          </cell>
          <cell r="AF40399">
            <v>0</v>
          </cell>
          <cell r="AG40399">
            <v>0</v>
          </cell>
          <cell r="AH40399">
            <v>0</v>
          </cell>
          <cell r="AI40399">
            <v>0</v>
          </cell>
          <cell r="AJ40399">
            <v>0</v>
          </cell>
          <cell r="AK40399">
            <v>0</v>
          </cell>
          <cell r="AL40399">
            <v>0</v>
          </cell>
          <cell r="AM40399">
            <v>0</v>
          </cell>
          <cell r="AN40399">
            <v>0</v>
          </cell>
          <cell r="AO40399">
            <v>0</v>
          </cell>
          <cell r="AP40399">
            <v>0</v>
          </cell>
          <cell r="AQ40399">
            <v>0</v>
          </cell>
          <cell r="AR40399" t="b">
            <v>0</v>
          </cell>
          <cell r="AS40399" t="b">
            <v>0</v>
          </cell>
          <cell r="AT40399" t="b">
            <v>0</v>
          </cell>
          <cell r="AU40399" t="b">
            <v>0</v>
          </cell>
          <cell r="AV40399" t="b">
            <v>0</v>
          </cell>
          <cell r="AW40399" t="b">
            <v>0</v>
          </cell>
        </row>
        <row r="40400">
          <cell r="S40400" t="str">
            <v>BROADWAY EAST</v>
          </cell>
          <cell r="AF40400">
            <v>0</v>
          </cell>
          <cell r="AG40400">
            <v>0</v>
          </cell>
          <cell r="AH40400">
            <v>0</v>
          </cell>
          <cell r="AI40400">
            <v>0</v>
          </cell>
          <cell r="AJ40400">
            <v>0</v>
          </cell>
          <cell r="AK40400">
            <v>0</v>
          </cell>
          <cell r="AL40400">
            <v>0</v>
          </cell>
          <cell r="AM40400">
            <v>0</v>
          </cell>
          <cell r="AN40400">
            <v>0</v>
          </cell>
          <cell r="AO40400">
            <v>1</v>
          </cell>
          <cell r="AP40400">
            <v>1</v>
          </cell>
          <cell r="AQ40400">
            <v>1</v>
          </cell>
          <cell r="AR40400" t="b">
            <v>0</v>
          </cell>
          <cell r="AS40400" t="b">
            <v>0</v>
          </cell>
          <cell r="AT40400" t="b">
            <v>0</v>
          </cell>
          <cell r="AU40400" t="b">
            <v>0</v>
          </cell>
          <cell r="AV40400" t="b">
            <v>0</v>
          </cell>
          <cell r="AW40400" t="b">
            <v>0</v>
          </cell>
        </row>
        <row r="40401">
          <cell r="S40401" t="str">
            <v>BROADWAY EAST</v>
          </cell>
          <cell r="AF40401">
            <v>0</v>
          </cell>
          <cell r="AG40401">
            <v>0</v>
          </cell>
          <cell r="AH40401">
            <v>0</v>
          </cell>
          <cell r="AI40401">
            <v>0</v>
          </cell>
          <cell r="AJ40401">
            <v>0</v>
          </cell>
          <cell r="AK40401">
            <v>0</v>
          </cell>
          <cell r="AL40401">
            <v>0</v>
          </cell>
          <cell r="AM40401">
            <v>0</v>
          </cell>
          <cell r="AN40401">
            <v>0</v>
          </cell>
          <cell r="AO40401">
            <v>0</v>
          </cell>
          <cell r="AP40401">
            <v>1</v>
          </cell>
          <cell r="AQ40401">
            <v>1</v>
          </cell>
          <cell r="AR40401" t="b">
            <v>0</v>
          </cell>
          <cell r="AS40401" t="b">
            <v>0</v>
          </cell>
          <cell r="AT40401" t="b">
            <v>0</v>
          </cell>
          <cell r="AU40401" t="b">
            <v>0</v>
          </cell>
          <cell r="AV40401" t="b">
            <v>0</v>
          </cell>
          <cell r="AW40401" t="b">
            <v>0</v>
          </cell>
        </row>
        <row r="40402">
          <cell r="S40402" t="str">
            <v>MILTON-MONTFORD</v>
          </cell>
          <cell r="AF40402">
            <v>0</v>
          </cell>
          <cell r="AG40402">
            <v>0</v>
          </cell>
          <cell r="AH40402">
            <v>0</v>
          </cell>
          <cell r="AI40402">
            <v>0</v>
          </cell>
          <cell r="AJ40402">
            <v>0</v>
          </cell>
          <cell r="AK40402">
            <v>0</v>
          </cell>
          <cell r="AL40402">
            <v>0</v>
          </cell>
          <cell r="AM40402">
            <v>0</v>
          </cell>
          <cell r="AN40402">
            <v>0</v>
          </cell>
          <cell r="AO40402">
            <v>0</v>
          </cell>
          <cell r="AP40402">
            <v>0</v>
          </cell>
          <cell r="AQ40402">
            <v>0</v>
          </cell>
          <cell r="AR40402" t="b">
            <v>0</v>
          </cell>
          <cell r="AS40402" t="b">
            <v>0</v>
          </cell>
          <cell r="AT40402" t="b">
            <v>0</v>
          </cell>
          <cell r="AU40402" t="b">
            <v>0</v>
          </cell>
          <cell r="AV40402" t="b">
            <v>0</v>
          </cell>
          <cell r="AW40402" t="b">
            <v>0</v>
          </cell>
        </row>
        <row r="40403">
          <cell r="S40403" t="str">
            <v>MILTON-MONTFORD</v>
          </cell>
          <cell r="AF40403">
            <v>0</v>
          </cell>
          <cell r="AG40403">
            <v>0</v>
          </cell>
          <cell r="AH40403">
            <v>0</v>
          </cell>
          <cell r="AI40403">
            <v>0</v>
          </cell>
          <cell r="AJ40403">
            <v>0</v>
          </cell>
          <cell r="AK40403">
            <v>0</v>
          </cell>
          <cell r="AL40403">
            <v>0</v>
          </cell>
          <cell r="AM40403">
            <v>1</v>
          </cell>
          <cell r="AN40403">
            <v>1</v>
          </cell>
          <cell r="AO40403">
            <v>1</v>
          </cell>
          <cell r="AP40403">
            <v>1</v>
          </cell>
          <cell r="AQ40403">
            <v>1</v>
          </cell>
          <cell r="AR40403" t="b">
            <v>0</v>
          </cell>
          <cell r="AS40403" t="b">
            <v>0</v>
          </cell>
          <cell r="AT40403" t="b">
            <v>0</v>
          </cell>
          <cell r="AU40403" t="b">
            <v>0</v>
          </cell>
          <cell r="AV40403" t="b">
            <v>0</v>
          </cell>
          <cell r="AW40403" t="b">
            <v>0</v>
          </cell>
        </row>
        <row r="40404">
          <cell r="S40404" t="str">
            <v>MILTON-MONTFORD</v>
          </cell>
          <cell r="AF40404">
            <v>0</v>
          </cell>
          <cell r="AG40404">
            <v>0</v>
          </cell>
          <cell r="AH40404">
            <v>0</v>
          </cell>
          <cell r="AI40404">
            <v>0</v>
          </cell>
          <cell r="AJ40404">
            <v>0</v>
          </cell>
          <cell r="AK40404">
            <v>0</v>
          </cell>
          <cell r="AL40404">
            <v>0</v>
          </cell>
          <cell r="AM40404">
            <v>0</v>
          </cell>
          <cell r="AN40404">
            <v>0</v>
          </cell>
          <cell r="AO40404">
            <v>0</v>
          </cell>
          <cell r="AP40404">
            <v>0</v>
          </cell>
          <cell r="AQ40404">
            <v>0</v>
          </cell>
          <cell r="AR40404" t="b">
            <v>0</v>
          </cell>
          <cell r="AS40404" t="b">
            <v>0</v>
          </cell>
          <cell r="AT40404" t="b">
            <v>0</v>
          </cell>
          <cell r="AU40404" t="b">
            <v>0</v>
          </cell>
          <cell r="AV40404" t="b">
            <v>0</v>
          </cell>
          <cell r="AW40404" t="b">
            <v>0</v>
          </cell>
        </row>
        <row r="40405">
          <cell r="S40405" t="str">
            <v>MILTON-MONTFORD</v>
          </cell>
          <cell r="AF40405">
            <v>0</v>
          </cell>
          <cell r="AG40405">
            <v>0</v>
          </cell>
          <cell r="AH40405">
            <v>0</v>
          </cell>
          <cell r="AI40405">
            <v>0</v>
          </cell>
          <cell r="AJ40405">
            <v>0</v>
          </cell>
          <cell r="AK40405">
            <v>0</v>
          </cell>
          <cell r="AL40405">
            <v>0</v>
          </cell>
          <cell r="AM40405">
            <v>0</v>
          </cell>
          <cell r="AN40405">
            <v>0</v>
          </cell>
          <cell r="AO40405">
            <v>0</v>
          </cell>
          <cell r="AP40405">
            <v>0</v>
          </cell>
          <cell r="AQ40405">
            <v>0</v>
          </cell>
          <cell r="AR40405" t="b">
            <v>0</v>
          </cell>
          <cell r="AS40405" t="b">
            <v>0</v>
          </cell>
          <cell r="AT40405" t="b">
            <v>0</v>
          </cell>
          <cell r="AU40405" t="b">
            <v>0</v>
          </cell>
          <cell r="AV40405" t="b">
            <v>0</v>
          </cell>
          <cell r="AW40405" t="b">
            <v>0</v>
          </cell>
        </row>
        <row r="40406">
          <cell r="S40406" t="str">
            <v>SHIPLEY HILL</v>
          </cell>
          <cell r="AF40406">
            <v>0</v>
          </cell>
          <cell r="AG40406">
            <v>0</v>
          </cell>
          <cell r="AH40406">
            <v>0</v>
          </cell>
          <cell r="AI40406">
            <v>0</v>
          </cell>
          <cell r="AJ40406">
            <v>0</v>
          </cell>
          <cell r="AK40406">
            <v>0</v>
          </cell>
          <cell r="AL40406">
            <v>0</v>
          </cell>
          <cell r="AM40406">
            <v>0</v>
          </cell>
          <cell r="AN40406">
            <v>1</v>
          </cell>
          <cell r="AO40406">
            <v>1</v>
          </cell>
          <cell r="AP40406">
            <v>1</v>
          </cell>
          <cell r="AQ40406">
            <v>1</v>
          </cell>
          <cell r="AR40406" t="b">
            <v>0</v>
          </cell>
          <cell r="AS40406" t="b">
            <v>0</v>
          </cell>
          <cell r="AT40406" t="b">
            <v>0</v>
          </cell>
          <cell r="AU40406" t="b">
            <v>0</v>
          </cell>
          <cell r="AV40406" t="b">
            <v>0</v>
          </cell>
          <cell r="AW40406" t="b">
            <v>0</v>
          </cell>
        </row>
        <row r="40407">
          <cell r="S40407" t="str">
            <v>SHIPLEY HILL</v>
          </cell>
          <cell r="AF40407">
            <v>0</v>
          </cell>
          <cell r="AG40407">
            <v>0</v>
          </cell>
          <cell r="AH40407">
            <v>0</v>
          </cell>
          <cell r="AI40407">
            <v>0</v>
          </cell>
          <cell r="AJ40407">
            <v>0</v>
          </cell>
          <cell r="AK40407">
            <v>0</v>
          </cell>
          <cell r="AL40407">
            <v>0</v>
          </cell>
          <cell r="AM40407">
            <v>0</v>
          </cell>
          <cell r="AN40407">
            <v>0</v>
          </cell>
          <cell r="AO40407">
            <v>0</v>
          </cell>
          <cell r="AP40407">
            <v>0</v>
          </cell>
          <cell r="AQ40407">
            <v>0</v>
          </cell>
          <cell r="AR40407" t="b">
            <v>0</v>
          </cell>
          <cell r="AS40407" t="b">
            <v>0</v>
          </cell>
          <cell r="AT40407" t="b">
            <v>0</v>
          </cell>
          <cell r="AU40407" t="b">
            <v>0</v>
          </cell>
          <cell r="AV40407" t="b">
            <v>0</v>
          </cell>
          <cell r="AW40407" t="b">
            <v>0</v>
          </cell>
        </row>
        <row r="40408">
          <cell r="S40408" t="str">
            <v>DORCHESTER</v>
          </cell>
          <cell r="AF40408">
            <v>0</v>
          </cell>
          <cell r="AG40408">
            <v>0</v>
          </cell>
          <cell r="AH40408">
            <v>0</v>
          </cell>
          <cell r="AI40408">
            <v>0</v>
          </cell>
          <cell r="AJ40408">
            <v>0</v>
          </cell>
          <cell r="AK40408">
            <v>0</v>
          </cell>
          <cell r="AL40408">
            <v>0</v>
          </cell>
          <cell r="AM40408">
            <v>0</v>
          </cell>
          <cell r="AN40408">
            <v>0</v>
          </cell>
          <cell r="AO40408">
            <v>0</v>
          </cell>
          <cell r="AP40408">
            <v>0</v>
          </cell>
          <cell r="AQ40408">
            <v>0</v>
          </cell>
          <cell r="AR40408" t="b">
            <v>0</v>
          </cell>
          <cell r="AS40408" t="b">
            <v>0</v>
          </cell>
          <cell r="AT40408" t="b">
            <v>0</v>
          </cell>
          <cell r="AU40408" t="b">
            <v>0</v>
          </cell>
          <cell r="AV40408" t="b">
            <v>0</v>
          </cell>
          <cell r="AW40408" t="b">
            <v>0</v>
          </cell>
        </row>
        <row r="40409">
          <cell r="S40409" t="str">
            <v>PARK CIRCLE</v>
          </cell>
          <cell r="AF40409">
            <v>0</v>
          </cell>
          <cell r="AG40409">
            <v>0</v>
          </cell>
          <cell r="AH40409">
            <v>0</v>
          </cell>
          <cell r="AI40409">
            <v>0</v>
          </cell>
          <cell r="AJ40409">
            <v>0</v>
          </cell>
          <cell r="AK40409">
            <v>0</v>
          </cell>
          <cell r="AL40409">
            <v>0</v>
          </cell>
          <cell r="AM40409">
            <v>0</v>
          </cell>
          <cell r="AN40409">
            <v>0</v>
          </cell>
          <cell r="AO40409">
            <v>0</v>
          </cell>
          <cell r="AP40409">
            <v>0</v>
          </cell>
          <cell r="AQ40409">
            <v>1</v>
          </cell>
          <cell r="AR40409" t="b">
            <v>0</v>
          </cell>
          <cell r="AS40409" t="b">
            <v>0</v>
          </cell>
          <cell r="AT40409" t="b">
            <v>0</v>
          </cell>
          <cell r="AU40409" t="b">
            <v>0</v>
          </cell>
          <cell r="AV40409" t="b">
            <v>0</v>
          </cell>
          <cell r="AW40409" t="b">
            <v>0</v>
          </cell>
        </row>
        <row r="40410">
          <cell r="S40410" t="str">
            <v>MONDAWMIN</v>
          </cell>
          <cell r="AF40410">
            <v>0</v>
          </cell>
          <cell r="AG40410">
            <v>0</v>
          </cell>
          <cell r="AH40410">
            <v>0</v>
          </cell>
          <cell r="AI40410">
            <v>0</v>
          </cell>
          <cell r="AJ40410">
            <v>0</v>
          </cell>
          <cell r="AK40410">
            <v>0</v>
          </cell>
          <cell r="AL40410">
            <v>0</v>
          </cell>
          <cell r="AM40410">
            <v>0</v>
          </cell>
          <cell r="AN40410">
            <v>0</v>
          </cell>
          <cell r="AO40410">
            <v>0</v>
          </cell>
          <cell r="AP40410">
            <v>1</v>
          </cell>
          <cell r="AQ40410">
            <v>1</v>
          </cell>
          <cell r="AR40410" t="b">
            <v>0</v>
          </cell>
          <cell r="AS40410" t="b">
            <v>0</v>
          </cell>
          <cell r="AT40410" t="b">
            <v>0</v>
          </cell>
          <cell r="AU40410" t="b">
            <v>0</v>
          </cell>
          <cell r="AV40410" t="b">
            <v>0</v>
          </cell>
          <cell r="AW40410" t="b">
            <v>0</v>
          </cell>
        </row>
        <row r="40411">
          <cell r="S40411" t="str">
            <v>MONDAWMIN</v>
          </cell>
          <cell r="AF40411">
            <v>0</v>
          </cell>
          <cell r="AG40411">
            <v>0</v>
          </cell>
          <cell r="AH40411">
            <v>0</v>
          </cell>
          <cell r="AI40411">
            <v>0</v>
          </cell>
          <cell r="AJ40411">
            <v>0</v>
          </cell>
          <cell r="AK40411">
            <v>0</v>
          </cell>
          <cell r="AL40411">
            <v>1</v>
          </cell>
          <cell r="AM40411">
            <v>1</v>
          </cell>
          <cell r="AN40411">
            <v>1</v>
          </cell>
          <cell r="AO40411">
            <v>1</v>
          </cell>
          <cell r="AP40411">
            <v>1</v>
          </cell>
          <cell r="AQ40411">
            <v>1</v>
          </cell>
          <cell r="AR40411" t="b">
            <v>0</v>
          </cell>
          <cell r="AS40411" t="b">
            <v>0</v>
          </cell>
          <cell r="AT40411" t="b">
            <v>0</v>
          </cell>
          <cell r="AU40411" t="b">
            <v>0</v>
          </cell>
          <cell r="AV40411" t="b">
            <v>0</v>
          </cell>
          <cell r="AW40411" t="b">
            <v>0</v>
          </cell>
        </row>
        <row r="40412">
          <cell r="S40412" t="str">
            <v>GREENSPRING</v>
          </cell>
          <cell r="AF40412">
            <v>0</v>
          </cell>
          <cell r="AG40412">
            <v>0</v>
          </cell>
          <cell r="AH40412">
            <v>0</v>
          </cell>
          <cell r="AI40412">
            <v>0</v>
          </cell>
          <cell r="AJ40412">
            <v>0</v>
          </cell>
          <cell r="AK40412">
            <v>0</v>
          </cell>
          <cell r="AL40412">
            <v>0</v>
          </cell>
          <cell r="AM40412">
            <v>0</v>
          </cell>
          <cell r="AN40412">
            <v>0</v>
          </cell>
          <cell r="AO40412">
            <v>0</v>
          </cell>
          <cell r="AP40412">
            <v>0</v>
          </cell>
          <cell r="AQ40412">
            <v>0</v>
          </cell>
          <cell r="AR40412" t="b">
            <v>0</v>
          </cell>
          <cell r="AS40412" t="b">
            <v>0</v>
          </cell>
          <cell r="AT40412" t="b">
            <v>0</v>
          </cell>
          <cell r="AU40412" t="b">
            <v>0</v>
          </cell>
          <cell r="AV40412" t="b">
            <v>0</v>
          </cell>
          <cell r="AW40412" t="b">
            <v>0</v>
          </cell>
        </row>
        <row r="40413">
          <cell r="S40413" t="str">
            <v>PENN NORTH</v>
          </cell>
          <cell r="AF40413">
            <v>0</v>
          </cell>
          <cell r="AG40413">
            <v>0</v>
          </cell>
          <cell r="AH40413">
            <v>0</v>
          </cell>
          <cell r="AI40413">
            <v>0</v>
          </cell>
          <cell r="AJ40413">
            <v>0</v>
          </cell>
          <cell r="AK40413">
            <v>0</v>
          </cell>
          <cell r="AL40413">
            <v>0</v>
          </cell>
          <cell r="AM40413">
            <v>0</v>
          </cell>
          <cell r="AN40413">
            <v>0</v>
          </cell>
          <cell r="AO40413">
            <v>0</v>
          </cell>
          <cell r="AP40413">
            <v>1</v>
          </cell>
          <cell r="AQ40413">
            <v>1</v>
          </cell>
          <cell r="AR40413" t="b">
            <v>0</v>
          </cell>
          <cell r="AS40413" t="b">
            <v>0</v>
          </cell>
          <cell r="AT40413" t="b">
            <v>0</v>
          </cell>
          <cell r="AU40413" t="b">
            <v>0</v>
          </cell>
          <cell r="AV40413" t="b">
            <v>0</v>
          </cell>
          <cell r="AW40413" t="b">
            <v>0</v>
          </cell>
        </row>
        <row r="40414">
          <cell r="S40414" t="str">
            <v>BARCLAY</v>
          </cell>
          <cell r="AF40414">
            <v>0</v>
          </cell>
          <cell r="AG40414">
            <v>0</v>
          </cell>
          <cell r="AH40414">
            <v>0</v>
          </cell>
          <cell r="AI40414">
            <v>1</v>
          </cell>
          <cell r="AJ40414">
            <v>1</v>
          </cell>
          <cell r="AK40414">
            <v>1</v>
          </cell>
          <cell r="AL40414">
            <v>1</v>
          </cell>
          <cell r="AM40414">
            <v>1</v>
          </cell>
          <cell r="AN40414">
            <v>1</v>
          </cell>
          <cell r="AO40414">
            <v>1</v>
          </cell>
          <cell r="AP40414">
            <v>1</v>
          </cell>
          <cell r="AQ40414">
            <v>1</v>
          </cell>
          <cell r="AR40414" t="b">
            <v>0</v>
          </cell>
          <cell r="AS40414" t="b">
            <v>0</v>
          </cell>
          <cell r="AT40414" t="b">
            <v>0</v>
          </cell>
          <cell r="AU40414" t="b">
            <v>0</v>
          </cell>
          <cell r="AV40414" t="b">
            <v>0</v>
          </cell>
          <cell r="AW40414" t="b">
            <v>0</v>
          </cell>
        </row>
        <row r="40415">
          <cell r="S40415" t="str">
            <v>BARCLAY</v>
          </cell>
          <cell r="AF40415">
            <v>0</v>
          </cell>
          <cell r="AG40415">
            <v>0</v>
          </cell>
          <cell r="AH40415">
            <v>0</v>
          </cell>
          <cell r="AI40415">
            <v>0</v>
          </cell>
          <cell r="AJ40415">
            <v>0</v>
          </cell>
          <cell r="AK40415">
            <v>0</v>
          </cell>
          <cell r="AL40415">
            <v>0</v>
          </cell>
          <cell r="AM40415">
            <v>0</v>
          </cell>
          <cell r="AN40415">
            <v>0</v>
          </cell>
          <cell r="AO40415">
            <v>0</v>
          </cell>
          <cell r="AP40415">
            <v>0</v>
          </cell>
          <cell r="AQ40415">
            <v>1</v>
          </cell>
          <cell r="AR40415" t="b">
            <v>0</v>
          </cell>
          <cell r="AS40415" t="b">
            <v>0</v>
          </cell>
          <cell r="AT40415" t="b">
            <v>0</v>
          </cell>
          <cell r="AU40415" t="b">
            <v>0</v>
          </cell>
          <cell r="AV40415" t="b">
            <v>0</v>
          </cell>
          <cell r="AW40415" t="b">
            <v>0</v>
          </cell>
        </row>
        <row r="40416">
          <cell r="S40416" t="str">
            <v>BARCLAY</v>
          </cell>
          <cell r="AF40416">
            <v>1</v>
          </cell>
          <cell r="AG40416">
            <v>1</v>
          </cell>
          <cell r="AH40416">
            <v>1</v>
          </cell>
          <cell r="AI40416">
            <v>1</v>
          </cell>
          <cell r="AJ40416">
            <v>1</v>
          </cell>
          <cell r="AK40416">
            <v>1</v>
          </cell>
          <cell r="AL40416">
            <v>1</v>
          </cell>
          <cell r="AM40416">
            <v>1</v>
          </cell>
          <cell r="AN40416">
            <v>1</v>
          </cell>
          <cell r="AO40416">
            <v>1</v>
          </cell>
          <cell r="AP40416">
            <v>1</v>
          </cell>
          <cell r="AQ40416">
            <v>1</v>
          </cell>
          <cell r="AR40416" t="b">
            <v>0</v>
          </cell>
          <cell r="AS40416" t="b">
            <v>0</v>
          </cell>
          <cell r="AT40416" t="b">
            <v>0</v>
          </cell>
          <cell r="AU40416" t="b">
            <v>0</v>
          </cell>
          <cell r="AV40416" t="b">
            <v>0</v>
          </cell>
          <cell r="AW40416" t="b">
            <v>0</v>
          </cell>
        </row>
        <row r="40417">
          <cell r="S40417" t="str">
            <v>BARCLAY</v>
          </cell>
          <cell r="AF40417">
            <v>0</v>
          </cell>
          <cell r="AG40417">
            <v>0</v>
          </cell>
          <cell r="AH40417">
            <v>0</v>
          </cell>
          <cell r="AI40417">
            <v>0</v>
          </cell>
          <cell r="AJ40417">
            <v>0</v>
          </cell>
          <cell r="AK40417">
            <v>0</v>
          </cell>
          <cell r="AL40417">
            <v>0</v>
          </cell>
          <cell r="AM40417">
            <v>0</v>
          </cell>
          <cell r="AN40417">
            <v>0</v>
          </cell>
          <cell r="AO40417">
            <v>0</v>
          </cell>
          <cell r="AP40417">
            <v>0</v>
          </cell>
          <cell r="AQ40417">
            <v>0</v>
          </cell>
          <cell r="AR40417" t="b">
            <v>0</v>
          </cell>
          <cell r="AS40417" t="b">
            <v>0</v>
          </cell>
          <cell r="AT40417" t="b">
            <v>0</v>
          </cell>
          <cell r="AU40417" t="b">
            <v>0</v>
          </cell>
          <cell r="AV40417" t="b">
            <v>0</v>
          </cell>
          <cell r="AW40417" t="b">
            <v>0</v>
          </cell>
        </row>
        <row r="40418">
          <cell r="S40418" t="str">
            <v>HARWOOD</v>
          </cell>
          <cell r="AF40418">
            <v>0</v>
          </cell>
          <cell r="AG40418">
            <v>0</v>
          </cell>
          <cell r="AH40418">
            <v>0</v>
          </cell>
          <cell r="AI40418">
            <v>0</v>
          </cell>
          <cell r="AJ40418">
            <v>0</v>
          </cell>
          <cell r="AK40418">
            <v>0</v>
          </cell>
          <cell r="AL40418">
            <v>0</v>
          </cell>
          <cell r="AM40418">
            <v>0</v>
          </cell>
          <cell r="AN40418">
            <v>0</v>
          </cell>
          <cell r="AO40418">
            <v>0</v>
          </cell>
          <cell r="AP40418">
            <v>0</v>
          </cell>
          <cell r="AQ40418">
            <v>0</v>
          </cell>
          <cell r="AR40418" t="b">
            <v>0</v>
          </cell>
          <cell r="AS40418" t="b">
            <v>0</v>
          </cell>
          <cell r="AT40418" t="b">
            <v>0</v>
          </cell>
          <cell r="AU40418" t="b">
            <v>0</v>
          </cell>
          <cell r="AV40418" t="b">
            <v>0</v>
          </cell>
          <cell r="AW40418" t="b">
            <v>0</v>
          </cell>
        </row>
        <row r="40419">
          <cell r="S40419" t="str">
            <v>COLDSTREAM HOMESTEAD MONTEBELL</v>
          </cell>
          <cell r="AF40419">
            <v>0</v>
          </cell>
          <cell r="AG40419">
            <v>0</v>
          </cell>
          <cell r="AH40419">
            <v>0</v>
          </cell>
          <cell r="AI40419">
            <v>0</v>
          </cell>
          <cell r="AJ40419">
            <v>0</v>
          </cell>
          <cell r="AK40419">
            <v>0</v>
          </cell>
          <cell r="AL40419">
            <v>0</v>
          </cell>
          <cell r="AM40419">
            <v>0</v>
          </cell>
          <cell r="AN40419">
            <v>0</v>
          </cell>
          <cell r="AO40419">
            <v>1</v>
          </cell>
          <cell r="AP40419">
            <v>1</v>
          </cell>
          <cell r="AQ40419">
            <v>1</v>
          </cell>
          <cell r="AR40419" t="b">
            <v>0</v>
          </cell>
          <cell r="AS40419" t="b">
            <v>0</v>
          </cell>
          <cell r="AT40419" t="b">
            <v>0</v>
          </cell>
          <cell r="AU40419" t="b">
            <v>0</v>
          </cell>
          <cell r="AV40419" t="b">
            <v>0</v>
          </cell>
          <cell r="AW40419" t="b">
            <v>0</v>
          </cell>
        </row>
        <row r="40420">
          <cell r="S40420" t="str">
            <v>LANGSTON HUGHES</v>
          </cell>
          <cell r="AF40420">
            <v>0</v>
          </cell>
          <cell r="AG40420">
            <v>0</v>
          </cell>
          <cell r="AH40420">
            <v>0</v>
          </cell>
          <cell r="AI40420">
            <v>0</v>
          </cell>
          <cell r="AJ40420">
            <v>0</v>
          </cell>
          <cell r="AK40420">
            <v>0</v>
          </cell>
          <cell r="AL40420">
            <v>0</v>
          </cell>
          <cell r="AM40420">
            <v>0</v>
          </cell>
          <cell r="AN40420">
            <v>0</v>
          </cell>
          <cell r="AO40420">
            <v>0</v>
          </cell>
          <cell r="AP40420">
            <v>0</v>
          </cell>
          <cell r="AQ40420">
            <v>0</v>
          </cell>
          <cell r="AR40420" t="b">
            <v>0</v>
          </cell>
          <cell r="AS40420" t="b">
            <v>0</v>
          </cell>
          <cell r="AT40420" t="b">
            <v>0</v>
          </cell>
          <cell r="AU40420" t="b">
            <v>0</v>
          </cell>
          <cell r="AV40420" t="b">
            <v>0</v>
          </cell>
          <cell r="AW40420" t="b">
            <v>0</v>
          </cell>
        </row>
        <row r="40421">
          <cell r="S40421" t="str">
            <v>CENTRAL PARK HEIGHTS</v>
          </cell>
          <cell r="AF40421">
            <v>0</v>
          </cell>
          <cell r="AG40421">
            <v>0</v>
          </cell>
          <cell r="AH40421">
            <v>0</v>
          </cell>
          <cell r="AI40421">
            <v>0</v>
          </cell>
          <cell r="AJ40421">
            <v>0</v>
          </cell>
          <cell r="AK40421">
            <v>0</v>
          </cell>
          <cell r="AL40421">
            <v>0</v>
          </cell>
          <cell r="AM40421">
            <v>0</v>
          </cell>
          <cell r="AN40421">
            <v>0</v>
          </cell>
          <cell r="AO40421">
            <v>0</v>
          </cell>
          <cell r="AP40421">
            <v>0</v>
          </cell>
          <cell r="AQ40421">
            <v>0</v>
          </cell>
          <cell r="AR40421" t="b">
            <v>0</v>
          </cell>
          <cell r="AS40421" t="b">
            <v>0</v>
          </cell>
          <cell r="AT40421" t="b">
            <v>0</v>
          </cell>
          <cell r="AU40421" t="b">
            <v>0</v>
          </cell>
          <cell r="AV40421" t="b">
            <v>0</v>
          </cell>
          <cell r="AW40421" t="b">
            <v>0</v>
          </cell>
        </row>
        <row r="40422">
          <cell r="S40422" t="str">
            <v>BROOKLYN</v>
          </cell>
          <cell r="AF40422">
            <v>0</v>
          </cell>
          <cell r="AG40422">
            <v>0</v>
          </cell>
          <cell r="AH40422">
            <v>0</v>
          </cell>
          <cell r="AI40422">
            <v>0</v>
          </cell>
          <cell r="AJ40422">
            <v>0</v>
          </cell>
          <cell r="AK40422">
            <v>0</v>
          </cell>
          <cell r="AL40422">
            <v>0</v>
          </cell>
          <cell r="AM40422">
            <v>0</v>
          </cell>
          <cell r="AN40422">
            <v>0</v>
          </cell>
          <cell r="AO40422">
            <v>0</v>
          </cell>
          <cell r="AP40422">
            <v>0</v>
          </cell>
          <cell r="AQ40422">
            <v>1</v>
          </cell>
          <cell r="AR40422" t="b">
            <v>0</v>
          </cell>
          <cell r="AS40422" t="b">
            <v>0</v>
          </cell>
          <cell r="AT40422" t="b">
            <v>0</v>
          </cell>
          <cell r="AU40422" t="b">
            <v>0</v>
          </cell>
          <cell r="AV40422" t="b">
            <v>0</v>
          </cell>
          <cell r="AW40422" t="b">
            <v>0</v>
          </cell>
        </row>
        <row r="40423">
          <cell r="S40423" t="str">
            <v>CURTIS BAY</v>
          </cell>
          <cell r="AF40423">
            <v>0</v>
          </cell>
          <cell r="AG40423">
            <v>0</v>
          </cell>
          <cell r="AH40423">
            <v>0</v>
          </cell>
          <cell r="AI40423">
            <v>0</v>
          </cell>
          <cell r="AJ40423">
            <v>0</v>
          </cell>
          <cell r="AK40423">
            <v>0</v>
          </cell>
          <cell r="AL40423">
            <v>0</v>
          </cell>
          <cell r="AM40423">
            <v>0</v>
          </cell>
          <cell r="AN40423">
            <v>0</v>
          </cell>
          <cell r="AO40423">
            <v>0</v>
          </cell>
          <cell r="AP40423">
            <v>0</v>
          </cell>
          <cell r="AQ40423">
            <v>1</v>
          </cell>
          <cell r="AR40423" t="b">
            <v>0</v>
          </cell>
          <cell r="AS40423" t="b">
            <v>0</v>
          </cell>
          <cell r="AT40423" t="b">
            <v>0</v>
          </cell>
          <cell r="AU40423" t="b">
            <v>0</v>
          </cell>
          <cell r="AV40423" t="b">
            <v>0</v>
          </cell>
          <cell r="AW40423" t="b">
            <v>0</v>
          </cell>
        </row>
        <row r="40424">
          <cell r="S40424" t="str">
            <v>CURTIS BAY</v>
          </cell>
          <cell r="AF40424">
            <v>0</v>
          </cell>
          <cell r="AG40424">
            <v>0</v>
          </cell>
          <cell r="AH40424">
            <v>0</v>
          </cell>
          <cell r="AI40424">
            <v>0</v>
          </cell>
          <cell r="AJ40424">
            <v>0</v>
          </cell>
          <cell r="AK40424">
            <v>0</v>
          </cell>
          <cell r="AL40424">
            <v>0</v>
          </cell>
          <cell r="AM40424">
            <v>0</v>
          </cell>
          <cell r="AN40424">
            <v>0</v>
          </cell>
          <cell r="AO40424">
            <v>0</v>
          </cell>
          <cell r="AP40424">
            <v>1</v>
          </cell>
          <cell r="AQ40424">
            <v>1</v>
          </cell>
          <cell r="AR40424" t="b">
            <v>0</v>
          </cell>
          <cell r="AS40424" t="b">
            <v>0</v>
          </cell>
          <cell r="AT40424" t="b">
            <v>0</v>
          </cell>
          <cell r="AU40424" t="b">
            <v>0</v>
          </cell>
          <cell r="AV40424" t="b">
            <v>0</v>
          </cell>
          <cell r="AW40424" t="b">
            <v>0</v>
          </cell>
        </row>
        <row r="40425">
          <cell r="S40425" t="str">
            <v>CURTIS BAY</v>
          </cell>
          <cell r="AF40425">
            <v>0</v>
          </cell>
          <cell r="AG40425">
            <v>0</v>
          </cell>
          <cell r="AH40425">
            <v>0</v>
          </cell>
          <cell r="AI40425">
            <v>0</v>
          </cell>
          <cell r="AJ40425">
            <v>0</v>
          </cell>
          <cell r="AK40425">
            <v>0</v>
          </cell>
          <cell r="AL40425">
            <v>1</v>
          </cell>
          <cell r="AM40425">
            <v>1</v>
          </cell>
          <cell r="AN40425">
            <v>1</v>
          </cell>
          <cell r="AO40425">
            <v>1</v>
          </cell>
          <cell r="AP40425">
            <v>1</v>
          </cell>
          <cell r="AQ40425">
            <v>1</v>
          </cell>
          <cell r="AR40425" t="b">
            <v>0</v>
          </cell>
          <cell r="AS40425" t="b">
            <v>0</v>
          </cell>
          <cell r="AT40425" t="b">
            <v>0</v>
          </cell>
          <cell r="AU40425" t="b">
            <v>0</v>
          </cell>
          <cell r="AV40425" t="b">
            <v>0</v>
          </cell>
          <cell r="AW40425" t="b">
            <v>0</v>
          </cell>
        </row>
        <row r="40426">
          <cell r="S40426" t="str">
            <v>JOHNSTON SQUARE</v>
          </cell>
          <cell r="AF40426">
            <v>0</v>
          </cell>
          <cell r="AG40426">
            <v>0</v>
          </cell>
          <cell r="AH40426">
            <v>0</v>
          </cell>
          <cell r="AI40426">
            <v>0</v>
          </cell>
          <cell r="AJ40426">
            <v>0</v>
          </cell>
          <cell r="AK40426">
            <v>0</v>
          </cell>
          <cell r="AL40426">
            <v>0</v>
          </cell>
          <cell r="AM40426">
            <v>0</v>
          </cell>
          <cell r="AN40426">
            <v>1</v>
          </cell>
          <cell r="AO40426">
            <v>1</v>
          </cell>
          <cell r="AP40426">
            <v>1</v>
          </cell>
          <cell r="AQ40426">
            <v>1</v>
          </cell>
          <cell r="AR40426" t="b">
            <v>0</v>
          </cell>
          <cell r="AS40426" t="b">
            <v>0</v>
          </cell>
          <cell r="AT40426" t="b">
            <v>0</v>
          </cell>
          <cell r="AU40426" t="b">
            <v>0</v>
          </cell>
          <cell r="AV40426" t="b">
            <v>0</v>
          </cell>
          <cell r="AW40426" t="b">
            <v>0</v>
          </cell>
        </row>
        <row r="40427">
          <cell r="S40427" t="str">
            <v>PARKVIEW/WOODBROOK</v>
          </cell>
          <cell r="AF40427">
            <v>1</v>
          </cell>
          <cell r="AG40427">
            <v>1</v>
          </cell>
          <cell r="AH40427">
            <v>1</v>
          </cell>
          <cell r="AI40427">
            <v>1</v>
          </cell>
          <cell r="AJ40427">
            <v>1</v>
          </cell>
          <cell r="AK40427">
            <v>1</v>
          </cell>
          <cell r="AL40427">
            <v>1</v>
          </cell>
          <cell r="AM40427">
            <v>1</v>
          </cell>
          <cell r="AN40427">
            <v>1</v>
          </cell>
          <cell r="AO40427">
            <v>1</v>
          </cell>
          <cell r="AP40427">
            <v>1</v>
          </cell>
          <cell r="AQ40427">
            <v>1</v>
          </cell>
          <cell r="AR40427" t="b">
            <v>0</v>
          </cell>
          <cell r="AS40427" t="b">
            <v>0</v>
          </cell>
          <cell r="AT40427" t="b">
            <v>0</v>
          </cell>
          <cell r="AU40427" t="b">
            <v>0</v>
          </cell>
          <cell r="AV40427" t="b">
            <v>0</v>
          </cell>
          <cell r="AW40427" t="b">
            <v>0</v>
          </cell>
        </row>
        <row r="40428">
          <cell r="S40428" t="str">
            <v>KERNEWOOD</v>
          </cell>
          <cell r="AF40428">
            <v>0</v>
          </cell>
          <cell r="AG40428">
            <v>0</v>
          </cell>
          <cell r="AH40428">
            <v>0</v>
          </cell>
          <cell r="AI40428">
            <v>0</v>
          </cell>
          <cell r="AJ40428">
            <v>0</v>
          </cell>
          <cell r="AK40428">
            <v>0</v>
          </cell>
          <cell r="AL40428">
            <v>0</v>
          </cell>
          <cell r="AM40428">
            <v>0</v>
          </cell>
          <cell r="AN40428">
            <v>0</v>
          </cell>
          <cell r="AO40428">
            <v>0</v>
          </cell>
          <cell r="AP40428">
            <v>0</v>
          </cell>
          <cell r="AQ40428">
            <v>0</v>
          </cell>
          <cell r="AR40428" t="b">
            <v>0</v>
          </cell>
          <cell r="AS40428" t="b">
            <v>0</v>
          </cell>
          <cell r="AT40428" t="b">
            <v>0</v>
          </cell>
          <cell r="AU40428" t="b">
            <v>0</v>
          </cell>
          <cell r="AV40428" t="b">
            <v>0</v>
          </cell>
          <cell r="AW40428" t="b">
            <v>0</v>
          </cell>
        </row>
        <row r="40429">
          <cell r="S40429" t="str">
            <v>SANDTOWN-WINCHESTER</v>
          </cell>
          <cell r="AF40429">
            <v>0</v>
          </cell>
          <cell r="AG40429">
            <v>0</v>
          </cell>
          <cell r="AH40429">
            <v>0</v>
          </cell>
          <cell r="AI40429">
            <v>0</v>
          </cell>
          <cell r="AJ40429">
            <v>0</v>
          </cell>
          <cell r="AK40429">
            <v>0</v>
          </cell>
          <cell r="AL40429">
            <v>0</v>
          </cell>
          <cell r="AM40429">
            <v>0</v>
          </cell>
          <cell r="AN40429">
            <v>0</v>
          </cell>
          <cell r="AO40429">
            <v>0</v>
          </cell>
          <cell r="AP40429">
            <v>0</v>
          </cell>
          <cell r="AQ40429">
            <v>1</v>
          </cell>
          <cell r="AR40429" t="b">
            <v>0</v>
          </cell>
          <cell r="AS40429" t="b">
            <v>0</v>
          </cell>
          <cell r="AT40429" t="b">
            <v>0</v>
          </cell>
          <cell r="AU40429" t="b">
            <v>0</v>
          </cell>
          <cell r="AV40429" t="b">
            <v>0</v>
          </cell>
          <cell r="AW40429" t="b">
            <v>0</v>
          </cell>
        </row>
        <row r="40430">
          <cell r="S40430" t="str">
            <v>SANDTOWN-WINCHESTER</v>
          </cell>
          <cell r="AF40430">
            <v>0</v>
          </cell>
          <cell r="AG40430">
            <v>0</v>
          </cell>
          <cell r="AH40430">
            <v>0</v>
          </cell>
          <cell r="AI40430">
            <v>0</v>
          </cell>
          <cell r="AJ40430">
            <v>0</v>
          </cell>
          <cell r="AK40430">
            <v>0</v>
          </cell>
          <cell r="AL40430">
            <v>0</v>
          </cell>
          <cell r="AM40430">
            <v>0</v>
          </cell>
          <cell r="AN40430">
            <v>0</v>
          </cell>
          <cell r="AO40430">
            <v>0</v>
          </cell>
          <cell r="AP40430">
            <v>0</v>
          </cell>
          <cell r="AQ40430">
            <v>0</v>
          </cell>
          <cell r="AR40430" t="b">
            <v>0</v>
          </cell>
          <cell r="AS40430" t="b">
            <v>0</v>
          </cell>
          <cell r="AT40430" t="b">
            <v>0</v>
          </cell>
          <cell r="AU40430" t="b">
            <v>0</v>
          </cell>
          <cell r="AV40430" t="b">
            <v>0</v>
          </cell>
          <cell r="AW40430" t="b">
            <v>0</v>
          </cell>
        </row>
        <row r="40431">
          <cell r="S40431" t="str">
            <v>SANDTOWN-WINCHESTER</v>
          </cell>
          <cell r="AF40431">
            <v>1</v>
          </cell>
          <cell r="AG40431">
            <v>1</v>
          </cell>
          <cell r="AH40431">
            <v>1</v>
          </cell>
          <cell r="AI40431">
            <v>1</v>
          </cell>
          <cell r="AJ40431">
            <v>1</v>
          </cell>
          <cell r="AK40431">
            <v>1</v>
          </cell>
          <cell r="AL40431">
            <v>1</v>
          </cell>
          <cell r="AM40431">
            <v>1</v>
          </cell>
          <cell r="AN40431">
            <v>1</v>
          </cell>
          <cell r="AO40431">
            <v>1</v>
          </cell>
          <cell r="AP40431">
            <v>1</v>
          </cell>
          <cell r="AQ40431">
            <v>1</v>
          </cell>
          <cell r="AR40431" t="b">
            <v>0</v>
          </cell>
          <cell r="AS40431" t="b">
            <v>0</v>
          </cell>
          <cell r="AT40431" t="b">
            <v>0</v>
          </cell>
          <cell r="AU40431" t="b">
            <v>0</v>
          </cell>
          <cell r="AV40431" t="b">
            <v>0</v>
          </cell>
          <cell r="AW40431" t="b">
            <v>0</v>
          </cell>
        </row>
        <row r="40432">
          <cell r="S40432" t="str">
            <v>HARLEM PARK</v>
          </cell>
          <cell r="AF40432">
            <v>0</v>
          </cell>
          <cell r="AG40432">
            <v>0</v>
          </cell>
          <cell r="AH40432">
            <v>0</v>
          </cell>
          <cell r="AI40432">
            <v>0</v>
          </cell>
          <cell r="AJ40432">
            <v>0</v>
          </cell>
          <cell r="AK40432">
            <v>0</v>
          </cell>
          <cell r="AL40432">
            <v>0</v>
          </cell>
          <cell r="AM40432">
            <v>0</v>
          </cell>
          <cell r="AN40432">
            <v>0</v>
          </cell>
          <cell r="AO40432">
            <v>0</v>
          </cell>
          <cell r="AP40432">
            <v>0</v>
          </cell>
          <cell r="AQ40432">
            <v>0</v>
          </cell>
          <cell r="AR40432" t="b">
            <v>0</v>
          </cell>
          <cell r="AS40432" t="b">
            <v>0</v>
          </cell>
          <cell r="AT40432" t="b">
            <v>0</v>
          </cell>
          <cell r="AU40432" t="b">
            <v>0</v>
          </cell>
          <cell r="AV40432" t="b">
            <v>0</v>
          </cell>
          <cell r="AW40432" t="b">
            <v>0</v>
          </cell>
        </row>
        <row r="40433">
          <cell r="S40433" t="str">
            <v>HARLEM PARK</v>
          </cell>
          <cell r="AF40433">
            <v>1</v>
          </cell>
          <cell r="AG40433">
            <v>1</v>
          </cell>
          <cell r="AH40433">
            <v>1</v>
          </cell>
          <cell r="AI40433">
            <v>1</v>
          </cell>
          <cell r="AJ40433">
            <v>1</v>
          </cell>
          <cell r="AK40433">
            <v>1</v>
          </cell>
          <cell r="AL40433">
            <v>1</v>
          </cell>
          <cell r="AM40433">
            <v>1</v>
          </cell>
          <cell r="AN40433">
            <v>1</v>
          </cell>
          <cell r="AO40433">
            <v>1</v>
          </cell>
          <cell r="AP40433">
            <v>1</v>
          </cell>
          <cell r="AQ40433">
            <v>1</v>
          </cell>
          <cell r="AR40433" t="b">
            <v>0</v>
          </cell>
          <cell r="AS40433" t="b">
            <v>0</v>
          </cell>
          <cell r="AT40433" t="b">
            <v>0</v>
          </cell>
          <cell r="AU40433" t="b">
            <v>0</v>
          </cell>
          <cell r="AV40433" t="b">
            <v>0</v>
          </cell>
          <cell r="AW40433" t="b">
            <v>0</v>
          </cell>
        </row>
        <row r="40434">
          <cell r="S40434" t="str">
            <v>SANDTOWN-WINCHESTER</v>
          </cell>
          <cell r="AF40434">
            <v>0</v>
          </cell>
          <cell r="AG40434">
            <v>1</v>
          </cell>
          <cell r="AH40434">
            <v>1</v>
          </cell>
          <cell r="AI40434">
            <v>1</v>
          </cell>
          <cell r="AJ40434">
            <v>1</v>
          </cell>
          <cell r="AK40434">
            <v>1</v>
          </cell>
          <cell r="AL40434">
            <v>1</v>
          </cell>
          <cell r="AM40434">
            <v>1</v>
          </cell>
          <cell r="AN40434">
            <v>1</v>
          </cell>
          <cell r="AO40434">
            <v>1</v>
          </cell>
          <cell r="AP40434">
            <v>1</v>
          </cell>
          <cell r="AQ40434">
            <v>1</v>
          </cell>
          <cell r="AR40434" t="b">
            <v>0</v>
          </cell>
          <cell r="AS40434" t="b">
            <v>0</v>
          </cell>
          <cell r="AT40434" t="b">
            <v>0</v>
          </cell>
          <cell r="AU40434" t="b">
            <v>0</v>
          </cell>
          <cell r="AV40434" t="b">
            <v>0</v>
          </cell>
          <cell r="AW40434" t="b">
            <v>0</v>
          </cell>
        </row>
        <row r="40435">
          <cell r="S40435" t="str">
            <v>SANDTOWN-WINCHESTER</v>
          </cell>
          <cell r="AF40435">
            <v>0</v>
          </cell>
          <cell r="AG40435">
            <v>0</v>
          </cell>
          <cell r="AH40435">
            <v>0</v>
          </cell>
          <cell r="AI40435">
            <v>0</v>
          </cell>
          <cell r="AJ40435">
            <v>0</v>
          </cell>
          <cell r="AK40435">
            <v>0</v>
          </cell>
          <cell r="AL40435">
            <v>1</v>
          </cell>
          <cell r="AM40435">
            <v>1</v>
          </cell>
          <cell r="AN40435">
            <v>1</v>
          </cell>
          <cell r="AO40435">
            <v>1</v>
          </cell>
          <cell r="AP40435">
            <v>1</v>
          </cell>
          <cell r="AQ40435">
            <v>1</v>
          </cell>
          <cell r="AR40435" t="b">
            <v>0</v>
          </cell>
          <cell r="AS40435" t="b">
            <v>0</v>
          </cell>
          <cell r="AT40435" t="b">
            <v>0</v>
          </cell>
          <cell r="AU40435" t="b">
            <v>0</v>
          </cell>
          <cell r="AV40435" t="b">
            <v>0</v>
          </cell>
          <cell r="AW40435" t="b">
            <v>0</v>
          </cell>
        </row>
        <row r="40436">
          <cell r="S40436" t="str">
            <v>MID-TOWN BELVEDERE</v>
          </cell>
          <cell r="AF40436">
            <v>0</v>
          </cell>
          <cell r="AG40436">
            <v>0</v>
          </cell>
          <cell r="AH40436">
            <v>0</v>
          </cell>
          <cell r="AI40436">
            <v>0</v>
          </cell>
          <cell r="AJ40436">
            <v>0</v>
          </cell>
          <cell r="AK40436">
            <v>0</v>
          </cell>
          <cell r="AL40436">
            <v>0</v>
          </cell>
          <cell r="AM40436">
            <v>0</v>
          </cell>
          <cell r="AN40436">
            <v>0</v>
          </cell>
          <cell r="AO40436">
            <v>1</v>
          </cell>
          <cell r="AP40436">
            <v>1</v>
          </cell>
          <cell r="AQ40436">
            <v>1</v>
          </cell>
          <cell r="AR40436" t="b">
            <v>0</v>
          </cell>
          <cell r="AS40436" t="b">
            <v>0</v>
          </cell>
          <cell r="AT40436" t="b">
            <v>0</v>
          </cell>
          <cell r="AU40436" t="b">
            <v>0</v>
          </cell>
          <cell r="AV40436" t="b">
            <v>0</v>
          </cell>
          <cell r="AW40436" t="b">
            <v>0</v>
          </cell>
        </row>
        <row r="40437">
          <cell r="S40437" t="str">
            <v>WASHINGTON VILLAGE</v>
          </cell>
          <cell r="AF40437">
            <v>0</v>
          </cell>
          <cell r="AG40437">
            <v>0</v>
          </cell>
          <cell r="AH40437">
            <v>0</v>
          </cell>
          <cell r="AI40437">
            <v>0</v>
          </cell>
          <cell r="AJ40437">
            <v>0</v>
          </cell>
          <cell r="AK40437">
            <v>0</v>
          </cell>
          <cell r="AL40437">
            <v>0</v>
          </cell>
          <cell r="AM40437">
            <v>1</v>
          </cell>
          <cell r="AN40437">
            <v>1</v>
          </cell>
          <cell r="AO40437">
            <v>1</v>
          </cell>
          <cell r="AP40437">
            <v>1</v>
          </cell>
          <cell r="AQ40437">
            <v>1</v>
          </cell>
          <cell r="AR40437" t="b">
            <v>0</v>
          </cell>
          <cell r="AS40437" t="b">
            <v>0</v>
          </cell>
          <cell r="AT40437" t="b">
            <v>0</v>
          </cell>
          <cell r="AU40437" t="b">
            <v>0</v>
          </cell>
          <cell r="AV40437" t="b">
            <v>0</v>
          </cell>
          <cell r="AW40437" t="b">
            <v>0</v>
          </cell>
        </row>
        <row r="40438">
          <cell r="S40438" t="str">
            <v>GREENMOUNT WEST</v>
          </cell>
          <cell r="AF40438">
            <v>0</v>
          </cell>
          <cell r="AG40438">
            <v>0</v>
          </cell>
          <cell r="AH40438">
            <v>0</v>
          </cell>
          <cell r="AI40438">
            <v>0</v>
          </cell>
          <cell r="AJ40438">
            <v>0</v>
          </cell>
          <cell r="AK40438">
            <v>0</v>
          </cell>
          <cell r="AL40438">
            <v>0</v>
          </cell>
          <cell r="AM40438">
            <v>0</v>
          </cell>
          <cell r="AN40438">
            <v>0</v>
          </cell>
          <cell r="AO40438">
            <v>0</v>
          </cell>
          <cell r="AP40438">
            <v>0</v>
          </cell>
          <cell r="AQ40438">
            <v>1</v>
          </cell>
          <cell r="AR40438" t="b">
            <v>0</v>
          </cell>
          <cell r="AS40438" t="b">
            <v>0</v>
          </cell>
          <cell r="AT40438" t="b">
            <v>0</v>
          </cell>
          <cell r="AU40438" t="b">
            <v>0</v>
          </cell>
          <cell r="AV40438" t="b">
            <v>0</v>
          </cell>
          <cell r="AW40438" t="b">
            <v>0</v>
          </cell>
        </row>
        <row r="40439">
          <cell r="S40439" t="str">
            <v>OLIVER</v>
          </cell>
          <cell r="AF40439">
            <v>0</v>
          </cell>
          <cell r="AG40439">
            <v>0</v>
          </cell>
          <cell r="AH40439">
            <v>0</v>
          </cell>
          <cell r="AI40439">
            <v>0</v>
          </cell>
          <cell r="AJ40439">
            <v>0</v>
          </cell>
          <cell r="AK40439">
            <v>0</v>
          </cell>
          <cell r="AL40439">
            <v>0</v>
          </cell>
          <cell r="AM40439">
            <v>1</v>
          </cell>
          <cell r="AN40439">
            <v>1</v>
          </cell>
          <cell r="AO40439">
            <v>1</v>
          </cell>
          <cell r="AP40439">
            <v>1</v>
          </cell>
          <cell r="AQ40439">
            <v>1</v>
          </cell>
          <cell r="AR40439" t="b">
            <v>0</v>
          </cell>
          <cell r="AS40439" t="b">
            <v>0</v>
          </cell>
          <cell r="AT40439" t="b">
            <v>0</v>
          </cell>
          <cell r="AU40439" t="b">
            <v>0</v>
          </cell>
          <cell r="AV40439" t="b">
            <v>0</v>
          </cell>
          <cell r="AW40439" t="b">
            <v>0</v>
          </cell>
        </row>
        <row r="40440">
          <cell r="S40440" t="str">
            <v>BROADWAY EAST</v>
          </cell>
          <cell r="AF40440">
            <v>1</v>
          </cell>
          <cell r="AG40440">
            <v>1</v>
          </cell>
          <cell r="AH40440">
            <v>1</v>
          </cell>
          <cell r="AI40440">
            <v>1</v>
          </cell>
          <cell r="AJ40440">
            <v>1</v>
          </cell>
          <cell r="AK40440">
            <v>1</v>
          </cell>
          <cell r="AL40440">
            <v>1</v>
          </cell>
          <cell r="AM40440">
            <v>1</v>
          </cell>
          <cell r="AN40440">
            <v>1</v>
          </cell>
          <cell r="AO40440">
            <v>1</v>
          </cell>
          <cell r="AP40440">
            <v>1</v>
          </cell>
          <cell r="AQ40440">
            <v>1</v>
          </cell>
          <cell r="AR40440" t="b">
            <v>0</v>
          </cell>
          <cell r="AS40440" t="b">
            <v>0</v>
          </cell>
          <cell r="AT40440" t="b">
            <v>0</v>
          </cell>
          <cell r="AU40440" t="b">
            <v>0</v>
          </cell>
          <cell r="AV40440" t="b">
            <v>0</v>
          </cell>
          <cell r="AW40440" t="b">
            <v>0</v>
          </cell>
        </row>
        <row r="40441">
          <cell r="S40441" t="str">
            <v>BROADWAY EAST</v>
          </cell>
          <cell r="AF40441">
            <v>0</v>
          </cell>
          <cell r="AG40441">
            <v>0</v>
          </cell>
          <cell r="AH40441">
            <v>1</v>
          </cell>
          <cell r="AI40441">
            <v>1</v>
          </cell>
          <cell r="AJ40441">
            <v>1</v>
          </cell>
          <cell r="AK40441">
            <v>1</v>
          </cell>
          <cell r="AL40441">
            <v>1</v>
          </cell>
          <cell r="AM40441">
            <v>1</v>
          </cell>
          <cell r="AN40441">
            <v>1</v>
          </cell>
          <cell r="AO40441">
            <v>1</v>
          </cell>
          <cell r="AP40441">
            <v>1</v>
          </cell>
          <cell r="AQ40441">
            <v>1</v>
          </cell>
          <cell r="AR40441" t="b">
            <v>0</v>
          </cell>
          <cell r="AS40441" t="b">
            <v>0</v>
          </cell>
          <cell r="AT40441" t="b">
            <v>0</v>
          </cell>
          <cell r="AU40441" t="b">
            <v>0</v>
          </cell>
          <cell r="AV40441" t="b">
            <v>0</v>
          </cell>
          <cell r="AW40441" t="b">
            <v>0</v>
          </cell>
        </row>
        <row r="40442">
          <cell r="S40442" t="str">
            <v>BROADWAY EAST</v>
          </cell>
          <cell r="AF40442">
            <v>0</v>
          </cell>
          <cell r="AG40442">
            <v>0</v>
          </cell>
          <cell r="AH40442">
            <v>0</v>
          </cell>
          <cell r="AI40442">
            <v>0</v>
          </cell>
          <cell r="AJ40442">
            <v>0</v>
          </cell>
          <cell r="AK40442">
            <v>0</v>
          </cell>
          <cell r="AL40442">
            <v>0</v>
          </cell>
          <cell r="AM40442">
            <v>0</v>
          </cell>
          <cell r="AN40442">
            <v>0</v>
          </cell>
          <cell r="AO40442">
            <v>0</v>
          </cell>
          <cell r="AP40442">
            <v>0</v>
          </cell>
          <cell r="AQ40442">
            <v>0</v>
          </cell>
          <cell r="AR40442" t="b">
            <v>0</v>
          </cell>
          <cell r="AS40442" t="b">
            <v>0</v>
          </cell>
          <cell r="AT40442" t="b">
            <v>0</v>
          </cell>
          <cell r="AU40442" t="b">
            <v>0</v>
          </cell>
          <cell r="AV40442" t="b">
            <v>0</v>
          </cell>
          <cell r="AW40442" t="b">
            <v>0</v>
          </cell>
        </row>
        <row r="40443">
          <cell r="S40443" t="str">
            <v>MIDDLE EAST</v>
          </cell>
          <cell r="AF40443">
            <v>0</v>
          </cell>
          <cell r="AG40443">
            <v>0</v>
          </cell>
          <cell r="AH40443">
            <v>0</v>
          </cell>
          <cell r="AI40443">
            <v>0</v>
          </cell>
          <cell r="AJ40443">
            <v>0</v>
          </cell>
          <cell r="AK40443">
            <v>0</v>
          </cell>
          <cell r="AL40443">
            <v>0</v>
          </cell>
          <cell r="AM40443">
            <v>0</v>
          </cell>
          <cell r="AN40443">
            <v>0</v>
          </cell>
          <cell r="AO40443">
            <v>0</v>
          </cell>
          <cell r="AP40443">
            <v>0</v>
          </cell>
          <cell r="AQ40443">
            <v>0</v>
          </cell>
          <cell r="AR40443" t="b">
            <v>0</v>
          </cell>
          <cell r="AS40443" t="b">
            <v>0</v>
          </cell>
          <cell r="AT40443" t="b">
            <v>0</v>
          </cell>
          <cell r="AU40443" t="b">
            <v>0</v>
          </cell>
          <cell r="AV40443" t="b">
            <v>0</v>
          </cell>
          <cell r="AW40443" t="b">
            <v>0</v>
          </cell>
        </row>
        <row r="40444">
          <cell r="S40444" t="str">
            <v>MILTON-MONTFORD</v>
          </cell>
          <cell r="AF40444">
            <v>0</v>
          </cell>
          <cell r="AG40444">
            <v>0</v>
          </cell>
          <cell r="AH40444">
            <v>0</v>
          </cell>
          <cell r="AI40444">
            <v>1</v>
          </cell>
          <cell r="AJ40444">
            <v>1</v>
          </cell>
          <cell r="AK40444">
            <v>1</v>
          </cell>
          <cell r="AL40444">
            <v>1</v>
          </cell>
          <cell r="AM40444">
            <v>1</v>
          </cell>
          <cell r="AN40444">
            <v>1</v>
          </cell>
          <cell r="AO40444">
            <v>1</v>
          </cell>
          <cell r="AP40444">
            <v>1</v>
          </cell>
          <cell r="AQ40444">
            <v>1</v>
          </cell>
          <cell r="AR40444" t="b">
            <v>0</v>
          </cell>
          <cell r="AS40444" t="b">
            <v>0</v>
          </cell>
          <cell r="AT40444" t="b">
            <v>0</v>
          </cell>
          <cell r="AU40444" t="b">
            <v>0</v>
          </cell>
          <cell r="AV40444" t="b">
            <v>0</v>
          </cell>
          <cell r="AW40444" t="b">
            <v>0</v>
          </cell>
        </row>
        <row r="40445">
          <cell r="S40445" t="str">
            <v>MCELDERRY PARK</v>
          </cell>
          <cell r="AF40445">
            <v>0</v>
          </cell>
          <cell r="AG40445">
            <v>0</v>
          </cell>
          <cell r="AH40445">
            <v>0</v>
          </cell>
          <cell r="AI40445">
            <v>0</v>
          </cell>
          <cell r="AJ40445">
            <v>0</v>
          </cell>
          <cell r="AK40445">
            <v>0</v>
          </cell>
          <cell r="AL40445">
            <v>0</v>
          </cell>
          <cell r="AM40445">
            <v>0</v>
          </cell>
          <cell r="AN40445">
            <v>0</v>
          </cell>
          <cell r="AO40445">
            <v>0</v>
          </cell>
          <cell r="AP40445">
            <v>1</v>
          </cell>
          <cell r="AQ40445">
            <v>1</v>
          </cell>
          <cell r="AR40445" t="b">
            <v>0</v>
          </cell>
          <cell r="AS40445" t="b">
            <v>0</v>
          </cell>
          <cell r="AT40445" t="b">
            <v>0</v>
          </cell>
          <cell r="AU40445" t="b">
            <v>0</v>
          </cell>
          <cell r="AV40445" t="b">
            <v>0</v>
          </cell>
          <cell r="AW40445" t="b">
            <v>0</v>
          </cell>
        </row>
        <row r="40446">
          <cell r="S40446" t="str">
            <v>MCELDERRY PARK</v>
          </cell>
          <cell r="AF40446">
            <v>0</v>
          </cell>
          <cell r="AG40446">
            <v>0</v>
          </cell>
          <cell r="AH40446">
            <v>0</v>
          </cell>
          <cell r="AI40446">
            <v>0</v>
          </cell>
          <cell r="AJ40446">
            <v>0</v>
          </cell>
          <cell r="AK40446">
            <v>0</v>
          </cell>
          <cell r="AL40446">
            <v>0</v>
          </cell>
          <cell r="AM40446">
            <v>1</v>
          </cell>
          <cell r="AN40446">
            <v>1</v>
          </cell>
          <cell r="AO40446">
            <v>1</v>
          </cell>
          <cell r="AP40446">
            <v>1</v>
          </cell>
          <cell r="AQ40446">
            <v>1</v>
          </cell>
          <cell r="AR40446" t="b">
            <v>0</v>
          </cell>
          <cell r="AS40446" t="b">
            <v>0</v>
          </cell>
          <cell r="AT40446" t="b">
            <v>0</v>
          </cell>
          <cell r="AU40446" t="b">
            <v>0</v>
          </cell>
          <cell r="AV40446" t="b">
            <v>0</v>
          </cell>
          <cell r="AW40446" t="b">
            <v>0</v>
          </cell>
        </row>
        <row r="40447">
          <cell r="S40447" t="str">
            <v>MCELDERRY PARK</v>
          </cell>
          <cell r="AF40447">
            <v>0</v>
          </cell>
          <cell r="AG40447">
            <v>0</v>
          </cell>
          <cell r="AH40447">
            <v>0</v>
          </cell>
          <cell r="AI40447">
            <v>0</v>
          </cell>
          <cell r="AJ40447">
            <v>0</v>
          </cell>
          <cell r="AK40447">
            <v>0</v>
          </cell>
          <cell r="AL40447">
            <v>0</v>
          </cell>
          <cell r="AM40447">
            <v>0</v>
          </cell>
          <cell r="AN40447">
            <v>0</v>
          </cell>
          <cell r="AO40447">
            <v>0</v>
          </cell>
          <cell r="AP40447">
            <v>1</v>
          </cell>
          <cell r="AQ40447">
            <v>1</v>
          </cell>
          <cell r="AR40447" t="b">
            <v>0</v>
          </cell>
          <cell r="AS40447" t="b">
            <v>0</v>
          </cell>
          <cell r="AT40447" t="b">
            <v>0</v>
          </cell>
          <cell r="AU40447" t="b">
            <v>0</v>
          </cell>
          <cell r="AV40447" t="b">
            <v>0</v>
          </cell>
          <cell r="AW40447" t="b">
            <v>0</v>
          </cell>
        </row>
        <row r="40448">
          <cell r="S40448" t="str">
            <v>BALTIMORE-LINWOOD</v>
          </cell>
          <cell r="AF40448">
            <v>0</v>
          </cell>
          <cell r="AG40448">
            <v>0</v>
          </cell>
          <cell r="AH40448">
            <v>0</v>
          </cell>
          <cell r="AI40448">
            <v>0</v>
          </cell>
          <cell r="AJ40448">
            <v>0</v>
          </cell>
          <cell r="AK40448">
            <v>0</v>
          </cell>
          <cell r="AL40448">
            <v>0</v>
          </cell>
          <cell r="AM40448">
            <v>0</v>
          </cell>
          <cell r="AN40448">
            <v>0</v>
          </cell>
          <cell r="AO40448">
            <v>0</v>
          </cell>
          <cell r="AP40448">
            <v>1</v>
          </cell>
          <cell r="AQ40448">
            <v>1</v>
          </cell>
          <cell r="AR40448" t="b">
            <v>0</v>
          </cell>
          <cell r="AS40448" t="b">
            <v>0</v>
          </cell>
          <cell r="AT40448" t="b">
            <v>0</v>
          </cell>
          <cell r="AU40448" t="b">
            <v>0</v>
          </cell>
          <cell r="AV40448" t="b">
            <v>0</v>
          </cell>
          <cell r="AW40448" t="b">
            <v>0</v>
          </cell>
        </row>
        <row r="40449">
          <cell r="S40449" t="str">
            <v>RESERVOIR HILL</v>
          </cell>
          <cell r="AF40449">
            <v>0</v>
          </cell>
          <cell r="AG40449">
            <v>0</v>
          </cell>
          <cell r="AH40449">
            <v>0</v>
          </cell>
          <cell r="AI40449">
            <v>0</v>
          </cell>
          <cell r="AJ40449">
            <v>0</v>
          </cell>
          <cell r="AK40449">
            <v>0</v>
          </cell>
          <cell r="AL40449">
            <v>0</v>
          </cell>
          <cell r="AM40449">
            <v>0</v>
          </cell>
          <cell r="AN40449">
            <v>0</v>
          </cell>
          <cell r="AO40449">
            <v>0</v>
          </cell>
          <cell r="AP40449">
            <v>1</v>
          </cell>
          <cell r="AQ40449">
            <v>1</v>
          </cell>
          <cell r="AR40449" t="b">
            <v>0</v>
          </cell>
          <cell r="AS40449" t="b">
            <v>0</v>
          </cell>
          <cell r="AT40449" t="b">
            <v>0</v>
          </cell>
          <cell r="AU40449" t="b">
            <v>0</v>
          </cell>
          <cell r="AV40449" t="b">
            <v>0</v>
          </cell>
          <cell r="AW40449" t="b">
            <v>0</v>
          </cell>
        </row>
        <row r="40450">
          <cell r="S40450" t="str">
            <v>COLDSTREAM HOMESTEAD MONTEBELL</v>
          </cell>
          <cell r="AF40450">
            <v>0</v>
          </cell>
          <cell r="AG40450">
            <v>0</v>
          </cell>
          <cell r="AH40450">
            <v>0</v>
          </cell>
          <cell r="AI40450">
            <v>0</v>
          </cell>
          <cell r="AJ40450">
            <v>0</v>
          </cell>
          <cell r="AK40450">
            <v>0</v>
          </cell>
          <cell r="AL40450">
            <v>0</v>
          </cell>
          <cell r="AM40450">
            <v>0</v>
          </cell>
          <cell r="AN40450">
            <v>0</v>
          </cell>
          <cell r="AO40450">
            <v>0</v>
          </cell>
          <cell r="AP40450">
            <v>0</v>
          </cell>
          <cell r="AQ40450">
            <v>0</v>
          </cell>
          <cell r="AR40450" t="b">
            <v>0</v>
          </cell>
          <cell r="AS40450" t="b">
            <v>0</v>
          </cell>
          <cell r="AT40450" t="b">
            <v>0</v>
          </cell>
          <cell r="AU40450" t="b">
            <v>0</v>
          </cell>
          <cell r="AV40450" t="b">
            <v>0</v>
          </cell>
          <cell r="AW40450" t="b">
            <v>0</v>
          </cell>
        </row>
        <row r="40451">
          <cell r="S40451" t="str">
            <v>COLDSTREAM HOMESTEAD MONTEBELL</v>
          </cell>
          <cell r="AF40451">
            <v>0</v>
          </cell>
          <cell r="AG40451">
            <v>0</v>
          </cell>
          <cell r="AH40451">
            <v>0</v>
          </cell>
          <cell r="AI40451">
            <v>0</v>
          </cell>
          <cell r="AJ40451">
            <v>0</v>
          </cell>
          <cell r="AK40451">
            <v>0</v>
          </cell>
          <cell r="AL40451">
            <v>0</v>
          </cell>
          <cell r="AM40451">
            <v>0</v>
          </cell>
          <cell r="AN40451">
            <v>1</v>
          </cell>
          <cell r="AO40451">
            <v>1</v>
          </cell>
          <cell r="AP40451">
            <v>1</v>
          </cell>
          <cell r="AQ40451">
            <v>1</v>
          </cell>
          <cell r="AR40451" t="b">
            <v>0</v>
          </cell>
          <cell r="AS40451" t="b">
            <v>0</v>
          </cell>
          <cell r="AT40451" t="b">
            <v>0</v>
          </cell>
          <cell r="AU40451" t="b">
            <v>0</v>
          </cell>
          <cell r="AV40451" t="b">
            <v>0</v>
          </cell>
          <cell r="AW40451" t="b">
            <v>0</v>
          </cell>
        </row>
        <row r="40452">
          <cell r="S40452" t="str">
            <v>EAST BALTIMORE MIDWAY</v>
          </cell>
          <cell r="AF40452">
            <v>0</v>
          </cell>
          <cell r="AG40452">
            <v>0</v>
          </cell>
          <cell r="AH40452">
            <v>0</v>
          </cell>
          <cell r="AI40452">
            <v>0</v>
          </cell>
          <cell r="AJ40452">
            <v>0</v>
          </cell>
          <cell r="AK40452">
            <v>0</v>
          </cell>
          <cell r="AL40452">
            <v>0</v>
          </cell>
          <cell r="AM40452">
            <v>0</v>
          </cell>
          <cell r="AN40452">
            <v>0</v>
          </cell>
          <cell r="AO40452">
            <v>0</v>
          </cell>
          <cell r="AP40452">
            <v>1</v>
          </cell>
          <cell r="AQ40452">
            <v>1</v>
          </cell>
          <cell r="AR40452" t="b">
            <v>0</v>
          </cell>
          <cell r="AS40452" t="b">
            <v>0</v>
          </cell>
          <cell r="AT40452" t="b">
            <v>0</v>
          </cell>
          <cell r="AU40452" t="b">
            <v>0</v>
          </cell>
          <cell r="AV40452" t="b">
            <v>0</v>
          </cell>
          <cell r="AW40452" t="b">
            <v>0</v>
          </cell>
        </row>
        <row r="40453">
          <cell r="S40453" t="str">
            <v>COLDSTREAM HOMESTEAD MONTEBELL</v>
          </cell>
          <cell r="AF40453">
            <v>0</v>
          </cell>
          <cell r="AG40453">
            <v>0</v>
          </cell>
          <cell r="AH40453">
            <v>0</v>
          </cell>
          <cell r="AI40453">
            <v>0</v>
          </cell>
          <cell r="AJ40453">
            <v>0</v>
          </cell>
          <cell r="AK40453">
            <v>0</v>
          </cell>
          <cell r="AL40453">
            <v>0</v>
          </cell>
          <cell r="AM40453">
            <v>0</v>
          </cell>
          <cell r="AN40453">
            <v>0</v>
          </cell>
          <cell r="AO40453">
            <v>0</v>
          </cell>
          <cell r="AP40453">
            <v>1</v>
          </cell>
          <cell r="AQ40453">
            <v>1</v>
          </cell>
          <cell r="AR40453" t="b">
            <v>0</v>
          </cell>
          <cell r="AS40453" t="b">
            <v>0</v>
          </cell>
          <cell r="AT40453" t="b">
            <v>0</v>
          </cell>
          <cell r="AU40453" t="b">
            <v>0</v>
          </cell>
          <cell r="AV40453" t="b">
            <v>0</v>
          </cell>
          <cell r="AW40453" t="b">
            <v>0</v>
          </cell>
        </row>
        <row r="40454">
          <cell r="S40454" t="str">
            <v>CENTRAL PARK HEIGHTS</v>
          </cell>
          <cell r="AF40454">
            <v>0</v>
          </cell>
          <cell r="AG40454">
            <v>0</v>
          </cell>
          <cell r="AH40454">
            <v>0</v>
          </cell>
          <cell r="AI40454">
            <v>0</v>
          </cell>
          <cell r="AJ40454">
            <v>0</v>
          </cell>
          <cell r="AK40454">
            <v>0</v>
          </cell>
          <cell r="AL40454">
            <v>0</v>
          </cell>
          <cell r="AM40454">
            <v>0</v>
          </cell>
          <cell r="AN40454">
            <v>0</v>
          </cell>
          <cell r="AO40454">
            <v>0</v>
          </cell>
          <cell r="AP40454">
            <v>0</v>
          </cell>
          <cell r="AQ40454">
            <v>1</v>
          </cell>
          <cell r="AR40454" t="b">
            <v>0</v>
          </cell>
          <cell r="AS40454" t="b">
            <v>0</v>
          </cell>
          <cell r="AT40454" t="b">
            <v>0</v>
          </cell>
          <cell r="AU40454" t="b">
            <v>0</v>
          </cell>
          <cell r="AV40454" t="b">
            <v>0</v>
          </cell>
          <cell r="AW40454" t="b">
            <v>0</v>
          </cell>
        </row>
        <row r="40455">
          <cell r="S40455" t="str">
            <v>CENTRAL PARK HEIGHTS</v>
          </cell>
          <cell r="AF40455">
            <v>0</v>
          </cell>
          <cell r="AG40455">
            <v>0</v>
          </cell>
          <cell r="AH40455">
            <v>0</v>
          </cell>
          <cell r="AI40455">
            <v>0</v>
          </cell>
          <cell r="AJ40455">
            <v>0</v>
          </cell>
          <cell r="AK40455">
            <v>0</v>
          </cell>
          <cell r="AL40455">
            <v>0</v>
          </cell>
          <cell r="AM40455">
            <v>0</v>
          </cell>
          <cell r="AN40455">
            <v>0</v>
          </cell>
          <cell r="AO40455">
            <v>0</v>
          </cell>
          <cell r="AP40455">
            <v>0</v>
          </cell>
          <cell r="AQ40455">
            <v>0</v>
          </cell>
          <cell r="AR40455" t="b">
            <v>0</v>
          </cell>
          <cell r="AS40455" t="b">
            <v>0</v>
          </cell>
          <cell r="AT40455" t="b">
            <v>0</v>
          </cell>
          <cell r="AU40455" t="b">
            <v>0</v>
          </cell>
          <cell r="AV40455" t="b">
            <v>0</v>
          </cell>
          <cell r="AW40455" t="b">
            <v>0</v>
          </cell>
        </row>
        <row r="40456">
          <cell r="S40456" t="str">
            <v>WILSON PARK</v>
          </cell>
          <cell r="AF40456">
            <v>0</v>
          </cell>
          <cell r="AG40456">
            <v>0</v>
          </cell>
          <cell r="AH40456">
            <v>0</v>
          </cell>
          <cell r="AI40456">
            <v>0</v>
          </cell>
          <cell r="AJ40456">
            <v>0</v>
          </cell>
          <cell r="AK40456">
            <v>0</v>
          </cell>
          <cell r="AL40456">
            <v>1</v>
          </cell>
          <cell r="AM40456">
            <v>1</v>
          </cell>
          <cell r="AN40456">
            <v>1</v>
          </cell>
          <cell r="AO40456">
            <v>1</v>
          </cell>
          <cell r="AP40456">
            <v>1</v>
          </cell>
          <cell r="AQ40456">
            <v>1</v>
          </cell>
          <cell r="AR40456" t="b">
            <v>0</v>
          </cell>
          <cell r="AS40456" t="b">
            <v>0</v>
          </cell>
          <cell r="AT40456" t="b">
            <v>0</v>
          </cell>
          <cell r="AU40456" t="b">
            <v>0</v>
          </cell>
          <cell r="AV40456" t="b">
            <v>0</v>
          </cell>
          <cell r="AW40456" t="b">
            <v>0</v>
          </cell>
        </row>
        <row r="40457">
          <cell r="S40457" t="str">
            <v>ELLWOOD PARK/MONUMENT</v>
          </cell>
          <cell r="AF40457">
            <v>0</v>
          </cell>
          <cell r="AG40457">
            <v>0</v>
          </cell>
          <cell r="AH40457">
            <v>0</v>
          </cell>
          <cell r="AI40457">
            <v>0</v>
          </cell>
          <cell r="AJ40457">
            <v>0</v>
          </cell>
          <cell r="AK40457">
            <v>0</v>
          </cell>
          <cell r="AL40457">
            <v>0</v>
          </cell>
          <cell r="AM40457">
            <v>0</v>
          </cell>
          <cell r="AN40457">
            <v>0</v>
          </cell>
          <cell r="AO40457">
            <v>0</v>
          </cell>
          <cell r="AP40457">
            <v>0</v>
          </cell>
          <cell r="AQ40457">
            <v>1</v>
          </cell>
          <cell r="AR40457" t="b">
            <v>0</v>
          </cell>
          <cell r="AS40457" t="b">
            <v>0</v>
          </cell>
          <cell r="AT40457" t="b">
            <v>0</v>
          </cell>
          <cell r="AU40457" t="b">
            <v>0</v>
          </cell>
          <cell r="AV40457" t="b">
            <v>0</v>
          </cell>
          <cell r="AW40457" t="b">
            <v>0</v>
          </cell>
        </row>
        <row r="40458">
          <cell r="S40458" t="str">
            <v>BALTIMORE-LINWOOD</v>
          </cell>
          <cell r="AF40458">
            <v>0</v>
          </cell>
          <cell r="AG40458">
            <v>0</v>
          </cell>
          <cell r="AH40458">
            <v>0</v>
          </cell>
          <cell r="AI40458">
            <v>0</v>
          </cell>
          <cell r="AJ40458">
            <v>0</v>
          </cell>
          <cell r="AK40458">
            <v>0</v>
          </cell>
          <cell r="AL40458">
            <v>0</v>
          </cell>
          <cell r="AM40458">
            <v>0</v>
          </cell>
          <cell r="AN40458">
            <v>0</v>
          </cell>
          <cell r="AO40458">
            <v>0</v>
          </cell>
          <cell r="AP40458">
            <v>0</v>
          </cell>
          <cell r="AQ40458">
            <v>1</v>
          </cell>
          <cell r="AR40458" t="b">
            <v>0</v>
          </cell>
          <cell r="AS40458" t="b">
            <v>0</v>
          </cell>
          <cell r="AT40458" t="b">
            <v>0</v>
          </cell>
          <cell r="AU40458" t="b">
            <v>0</v>
          </cell>
          <cell r="AV40458" t="b">
            <v>0</v>
          </cell>
          <cell r="AW40458" t="b">
            <v>0</v>
          </cell>
        </row>
        <row r="40459">
          <cell r="S40459" t="str">
            <v>CANTON</v>
          </cell>
          <cell r="AF40459">
            <v>0</v>
          </cell>
          <cell r="AG40459">
            <v>0</v>
          </cell>
          <cell r="AH40459">
            <v>0</v>
          </cell>
          <cell r="AI40459">
            <v>0</v>
          </cell>
          <cell r="AJ40459">
            <v>0</v>
          </cell>
          <cell r="AK40459">
            <v>0</v>
          </cell>
          <cell r="AL40459">
            <v>0</v>
          </cell>
          <cell r="AM40459">
            <v>0</v>
          </cell>
          <cell r="AN40459">
            <v>0</v>
          </cell>
          <cell r="AO40459">
            <v>0</v>
          </cell>
          <cell r="AP40459">
            <v>0</v>
          </cell>
          <cell r="AQ40459">
            <v>1</v>
          </cell>
          <cell r="AR40459" t="b">
            <v>0</v>
          </cell>
          <cell r="AS40459" t="b">
            <v>0</v>
          </cell>
          <cell r="AT40459" t="b">
            <v>0</v>
          </cell>
          <cell r="AU40459" t="b">
            <v>0</v>
          </cell>
          <cell r="AV40459" t="b">
            <v>0</v>
          </cell>
          <cell r="AW40459" t="b">
            <v>0</v>
          </cell>
        </row>
        <row r="40460">
          <cell r="S40460" t="str">
            <v>CENTRAL FOREST PARK</v>
          </cell>
          <cell r="AF40460">
            <v>0</v>
          </cell>
          <cell r="AG40460">
            <v>0</v>
          </cell>
          <cell r="AH40460">
            <v>0</v>
          </cell>
          <cell r="AI40460">
            <v>0</v>
          </cell>
          <cell r="AJ40460">
            <v>0</v>
          </cell>
          <cell r="AK40460">
            <v>1</v>
          </cell>
          <cell r="AL40460">
            <v>1</v>
          </cell>
          <cell r="AM40460">
            <v>1</v>
          </cell>
          <cell r="AN40460">
            <v>1</v>
          </cell>
          <cell r="AO40460">
            <v>1</v>
          </cell>
          <cell r="AP40460">
            <v>1</v>
          </cell>
          <cell r="AQ40460">
            <v>1</v>
          </cell>
          <cell r="AR40460" t="b">
            <v>0</v>
          </cell>
          <cell r="AS40460" t="b">
            <v>0</v>
          </cell>
          <cell r="AT40460" t="b">
            <v>0</v>
          </cell>
          <cell r="AU40460" t="b">
            <v>0</v>
          </cell>
          <cell r="AV40460" t="b">
            <v>0</v>
          </cell>
          <cell r="AW40460" t="b">
            <v>0</v>
          </cell>
        </row>
        <row r="40461">
          <cell r="S40461" t="str">
            <v>HARWOOD</v>
          </cell>
          <cell r="AF40461">
            <v>0</v>
          </cell>
          <cell r="AG40461">
            <v>0</v>
          </cell>
          <cell r="AH40461">
            <v>0</v>
          </cell>
          <cell r="AI40461">
            <v>0</v>
          </cell>
          <cell r="AJ40461">
            <v>0</v>
          </cell>
          <cell r="AK40461">
            <v>0</v>
          </cell>
          <cell r="AL40461">
            <v>0</v>
          </cell>
          <cell r="AM40461">
            <v>0</v>
          </cell>
          <cell r="AN40461">
            <v>0</v>
          </cell>
          <cell r="AO40461">
            <v>0</v>
          </cell>
          <cell r="AP40461">
            <v>0</v>
          </cell>
          <cell r="AQ40461">
            <v>0</v>
          </cell>
          <cell r="AR40461" t="b">
            <v>0</v>
          </cell>
          <cell r="AS40461" t="b">
            <v>0</v>
          </cell>
          <cell r="AT40461" t="b">
            <v>0</v>
          </cell>
          <cell r="AU40461" t="b">
            <v>0</v>
          </cell>
          <cell r="AV40461" t="b">
            <v>0</v>
          </cell>
          <cell r="AW40461" t="b">
            <v>0</v>
          </cell>
        </row>
        <row r="40462">
          <cell r="S40462" t="str">
            <v>BETTER WAVERLY</v>
          </cell>
          <cell r="AF40462">
            <v>0</v>
          </cell>
          <cell r="AG40462">
            <v>0</v>
          </cell>
          <cell r="AH40462">
            <v>0</v>
          </cell>
          <cell r="AI40462">
            <v>0</v>
          </cell>
          <cell r="AJ40462">
            <v>0</v>
          </cell>
          <cell r="AK40462">
            <v>0</v>
          </cell>
          <cell r="AL40462">
            <v>0</v>
          </cell>
          <cell r="AM40462">
            <v>0</v>
          </cell>
          <cell r="AN40462">
            <v>0</v>
          </cell>
          <cell r="AO40462">
            <v>0</v>
          </cell>
          <cell r="AP40462">
            <v>0</v>
          </cell>
          <cell r="AQ40462">
            <v>0</v>
          </cell>
          <cell r="AR40462" t="b">
            <v>0</v>
          </cell>
          <cell r="AS40462" t="b">
            <v>0</v>
          </cell>
          <cell r="AT40462" t="b">
            <v>0</v>
          </cell>
          <cell r="AU40462" t="b">
            <v>0</v>
          </cell>
          <cell r="AV40462" t="b">
            <v>0</v>
          </cell>
          <cell r="AW40462" t="b">
            <v>0</v>
          </cell>
        </row>
        <row r="40463">
          <cell r="S40463" t="str">
            <v>SANDTOWN-WINCHESTER</v>
          </cell>
          <cell r="AF40463">
            <v>1</v>
          </cell>
          <cell r="AG40463">
            <v>1</v>
          </cell>
          <cell r="AH40463">
            <v>1</v>
          </cell>
          <cell r="AI40463">
            <v>1</v>
          </cell>
          <cell r="AJ40463">
            <v>1</v>
          </cell>
          <cell r="AK40463">
            <v>1</v>
          </cell>
          <cell r="AL40463">
            <v>1</v>
          </cell>
          <cell r="AM40463">
            <v>1</v>
          </cell>
          <cell r="AN40463">
            <v>1</v>
          </cell>
          <cell r="AO40463">
            <v>1</v>
          </cell>
          <cell r="AP40463">
            <v>1</v>
          </cell>
          <cell r="AQ40463">
            <v>1</v>
          </cell>
          <cell r="AR40463" t="b">
            <v>0</v>
          </cell>
          <cell r="AS40463" t="b">
            <v>0</v>
          </cell>
          <cell r="AT40463" t="b">
            <v>0</v>
          </cell>
          <cell r="AU40463" t="b">
            <v>0</v>
          </cell>
          <cell r="AV40463" t="b">
            <v>0</v>
          </cell>
          <cell r="AW40463" t="b">
            <v>0</v>
          </cell>
        </row>
        <row r="40464">
          <cell r="S40464" t="str">
            <v>SANDTOWN-WINCHESTER</v>
          </cell>
          <cell r="AF40464">
            <v>0</v>
          </cell>
          <cell r="AG40464">
            <v>0</v>
          </cell>
          <cell r="AH40464">
            <v>0</v>
          </cell>
          <cell r="AI40464">
            <v>0</v>
          </cell>
          <cell r="AJ40464">
            <v>0</v>
          </cell>
          <cell r="AK40464">
            <v>0</v>
          </cell>
          <cell r="AL40464">
            <v>1</v>
          </cell>
          <cell r="AM40464">
            <v>1</v>
          </cell>
          <cell r="AN40464">
            <v>1</v>
          </cell>
          <cell r="AO40464">
            <v>1</v>
          </cell>
          <cell r="AP40464">
            <v>1</v>
          </cell>
          <cell r="AQ40464">
            <v>1</v>
          </cell>
          <cell r="AR40464" t="b">
            <v>0</v>
          </cell>
          <cell r="AS40464" t="b">
            <v>0</v>
          </cell>
          <cell r="AT40464" t="b">
            <v>0</v>
          </cell>
          <cell r="AU40464" t="b">
            <v>0</v>
          </cell>
          <cell r="AV40464" t="b">
            <v>0</v>
          </cell>
          <cell r="AW40464" t="b">
            <v>0</v>
          </cell>
        </row>
        <row r="40465">
          <cell r="S40465" t="str">
            <v>SANDTOWN-WINCHESTER</v>
          </cell>
          <cell r="AF40465">
            <v>1</v>
          </cell>
          <cell r="AG40465">
            <v>1</v>
          </cell>
          <cell r="AH40465">
            <v>1</v>
          </cell>
          <cell r="AI40465">
            <v>1</v>
          </cell>
          <cell r="AJ40465">
            <v>1</v>
          </cell>
          <cell r="AK40465">
            <v>1</v>
          </cell>
          <cell r="AL40465">
            <v>1</v>
          </cell>
          <cell r="AM40465">
            <v>1</v>
          </cell>
          <cell r="AN40465">
            <v>1</v>
          </cell>
          <cell r="AO40465">
            <v>1</v>
          </cell>
          <cell r="AP40465">
            <v>1</v>
          </cell>
          <cell r="AQ40465">
            <v>1</v>
          </cell>
          <cell r="AR40465" t="b">
            <v>0</v>
          </cell>
          <cell r="AS40465" t="b">
            <v>0</v>
          </cell>
          <cell r="AT40465" t="b">
            <v>0</v>
          </cell>
          <cell r="AU40465" t="b">
            <v>0</v>
          </cell>
          <cell r="AV40465" t="b">
            <v>0</v>
          </cell>
          <cell r="AW40465" t="b">
            <v>0</v>
          </cell>
        </row>
        <row r="40466">
          <cell r="S40466" t="str">
            <v>EASTERWOOD</v>
          </cell>
          <cell r="AF40466">
            <v>0</v>
          </cell>
          <cell r="AG40466">
            <v>0</v>
          </cell>
          <cell r="AH40466">
            <v>0</v>
          </cell>
          <cell r="AI40466">
            <v>0</v>
          </cell>
          <cell r="AJ40466">
            <v>0</v>
          </cell>
          <cell r="AK40466">
            <v>0</v>
          </cell>
          <cell r="AL40466">
            <v>0</v>
          </cell>
          <cell r="AM40466">
            <v>0</v>
          </cell>
          <cell r="AN40466">
            <v>0</v>
          </cell>
          <cell r="AO40466">
            <v>1</v>
          </cell>
          <cell r="AP40466">
            <v>1</v>
          </cell>
          <cell r="AQ40466">
            <v>1</v>
          </cell>
          <cell r="AR40466" t="b">
            <v>0</v>
          </cell>
          <cell r="AS40466" t="b">
            <v>0</v>
          </cell>
          <cell r="AT40466" t="b">
            <v>0</v>
          </cell>
          <cell r="AU40466" t="b">
            <v>0</v>
          </cell>
          <cell r="AV40466" t="b">
            <v>0</v>
          </cell>
          <cell r="AW40466" t="b">
            <v>0</v>
          </cell>
        </row>
        <row r="40467">
          <cell r="S40467" t="str">
            <v>NEW SOUTHWEST/MOUNT CLARE</v>
          </cell>
          <cell r="AF40467">
            <v>0</v>
          </cell>
          <cell r="AG40467">
            <v>0</v>
          </cell>
          <cell r="AH40467">
            <v>0</v>
          </cell>
          <cell r="AI40467">
            <v>0</v>
          </cell>
          <cell r="AJ40467">
            <v>0</v>
          </cell>
          <cell r="AK40467">
            <v>0</v>
          </cell>
          <cell r="AL40467">
            <v>0</v>
          </cell>
          <cell r="AM40467">
            <v>0</v>
          </cell>
          <cell r="AN40467">
            <v>1</v>
          </cell>
          <cell r="AO40467">
            <v>1</v>
          </cell>
          <cell r="AP40467">
            <v>1</v>
          </cell>
          <cell r="AQ40467">
            <v>1</v>
          </cell>
          <cell r="AR40467" t="b">
            <v>0</v>
          </cell>
          <cell r="AS40467" t="b">
            <v>0</v>
          </cell>
          <cell r="AT40467" t="b">
            <v>0</v>
          </cell>
          <cell r="AU40467" t="b">
            <v>0</v>
          </cell>
          <cell r="AV40467" t="b">
            <v>0</v>
          </cell>
          <cell r="AW40467" t="b">
            <v>0</v>
          </cell>
        </row>
        <row r="40468">
          <cell r="S40468" t="str">
            <v>SANDTOWN-WINCHESTER</v>
          </cell>
          <cell r="AF40468">
            <v>1</v>
          </cell>
          <cell r="AG40468">
            <v>1</v>
          </cell>
          <cell r="AH40468">
            <v>1</v>
          </cell>
          <cell r="AI40468">
            <v>1</v>
          </cell>
          <cell r="AJ40468">
            <v>1</v>
          </cell>
          <cell r="AK40468">
            <v>1</v>
          </cell>
          <cell r="AL40468">
            <v>1</v>
          </cell>
          <cell r="AM40468">
            <v>1</v>
          </cell>
          <cell r="AN40468">
            <v>1</v>
          </cell>
          <cell r="AO40468">
            <v>1</v>
          </cell>
          <cell r="AP40468">
            <v>1</v>
          </cell>
          <cell r="AQ40468">
            <v>1</v>
          </cell>
          <cell r="AR40468" t="b">
            <v>0</v>
          </cell>
          <cell r="AS40468" t="b">
            <v>0</v>
          </cell>
          <cell r="AT40468" t="b">
            <v>0</v>
          </cell>
          <cell r="AU40468" t="b">
            <v>0</v>
          </cell>
          <cell r="AV40468" t="b">
            <v>0</v>
          </cell>
          <cell r="AW40468" t="b">
            <v>0</v>
          </cell>
        </row>
        <row r="40469">
          <cell r="S40469" t="str">
            <v>SANDTOWN-WINCHESTER</v>
          </cell>
          <cell r="AF40469">
            <v>1</v>
          </cell>
          <cell r="AG40469">
            <v>1</v>
          </cell>
          <cell r="AH40469">
            <v>1</v>
          </cell>
          <cell r="AI40469">
            <v>1</v>
          </cell>
          <cell r="AJ40469">
            <v>1</v>
          </cell>
          <cell r="AK40469">
            <v>1</v>
          </cell>
          <cell r="AL40469">
            <v>1</v>
          </cell>
          <cell r="AM40469">
            <v>1</v>
          </cell>
          <cell r="AN40469">
            <v>1</v>
          </cell>
          <cell r="AO40469">
            <v>1</v>
          </cell>
          <cell r="AP40469">
            <v>1</v>
          </cell>
          <cell r="AQ40469">
            <v>1</v>
          </cell>
          <cell r="AR40469" t="b">
            <v>0</v>
          </cell>
          <cell r="AS40469" t="b">
            <v>0</v>
          </cell>
          <cell r="AT40469" t="b">
            <v>0</v>
          </cell>
          <cell r="AU40469" t="b">
            <v>0</v>
          </cell>
          <cell r="AV40469" t="b">
            <v>0</v>
          </cell>
          <cell r="AW40469" t="b">
            <v>0</v>
          </cell>
        </row>
        <row r="40470">
          <cell r="S40470" t="str">
            <v>SANDTOWN-WINCHESTER</v>
          </cell>
          <cell r="AF40470">
            <v>0</v>
          </cell>
          <cell r="AG40470">
            <v>0</v>
          </cell>
          <cell r="AH40470">
            <v>0</v>
          </cell>
          <cell r="AI40470">
            <v>0</v>
          </cell>
          <cell r="AJ40470">
            <v>0</v>
          </cell>
          <cell r="AK40470">
            <v>0</v>
          </cell>
          <cell r="AL40470">
            <v>0</v>
          </cell>
          <cell r="AM40470">
            <v>0</v>
          </cell>
          <cell r="AN40470">
            <v>0</v>
          </cell>
          <cell r="AO40470">
            <v>0</v>
          </cell>
          <cell r="AP40470">
            <v>0</v>
          </cell>
          <cell r="AQ40470">
            <v>1</v>
          </cell>
          <cell r="AR40470" t="b">
            <v>0</v>
          </cell>
          <cell r="AS40470" t="b">
            <v>0</v>
          </cell>
          <cell r="AT40470" t="b">
            <v>0</v>
          </cell>
          <cell r="AU40470" t="b">
            <v>0</v>
          </cell>
          <cell r="AV40470" t="b">
            <v>0</v>
          </cell>
          <cell r="AW40470" t="b">
            <v>0</v>
          </cell>
        </row>
        <row r="40471">
          <cell r="S40471" t="str">
            <v>WASHINGTON VILLAGE</v>
          </cell>
          <cell r="AF40471">
            <v>0</v>
          </cell>
          <cell r="AG40471">
            <v>0</v>
          </cell>
          <cell r="AH40471">
            <v>0</v>
          </cell>
          <cell r="AI40471">
            <v>0</v>
          </cell>
          <cell r="AJ40471">
            <v>0</v>
          </cell>
          <cell r="AK40471">
            <v>0</v>
          </cell>
          <cell r="AL40471">
            <v>0</v>
          </cell>
          <cell r="AM40471">
            <v>0</v>
          </cell>
          <cell r="AN40471">
            <v>0</v>
          </cell>
          <cell r="AO40471">
            <v>0</v>
          </cell>
          <cell r="AP40471">
            <v>0</v>
          </cell>
          <cell r="AQ40471">
            <v>1</v>
          </cell>
          <cell r="AR40471" t="b">
            <v>0</v>
          </cell>
          <cell r="AS40471" t="b">
            <v>0</v>
          </cell>
          <cell r="AT40471" t="b">
            <v>0</v>
          </cell>
          <cell r="AU40471" t="b">
            <v>0</v>
          </cell>
          <cell r="AV40471" t="b">
            <v>0</v>
          </cell>
          <cell r="AW40471" t="b">
            <v>0</v>
          </cell>
        </row>
        <row r="40472">
          <cell r="S40472" t="str">
            <v>WASHINGTON VILLAGE</v>
          </cell>
          <cell r="AF40472">
            <v>0</v>
          </cell>
          <cell r="AG40472">
            <v>0</v>
          </cell>
          <cell r="AH40472">
            <v>0</v>
          </cell>
          <cell r="AI40472">
            <v>0</v>
          </cell>
          <cell r="AJ40472">
            <v>0</v>
          </cell>
          <cell r="AK40472">
            <v>0</v>
          </cell>
          <cell r="AL40472">
            <v>1</v>
          </cell>
          <cell r="AM40472">
            <v>1</v>
          </cell>
          <cell r="AN40472">
            <v>1</v>
          </cell>
          <cell r="AO40472">
            <v>1</v>
          </cell>
          <cell r="AP40472">
            <v>1</v>
          </cell>
          <cell r="AQ40472">
            <v>1</v>
          </cell>
          <cell r="AR40472" t="b">
            <v>0</v>
          </cell>
          <cell r="AS40472" t="b">
            <v>0</v>
          </cell>
          <cell r="AT40472" t="b">
            <v>0</v>
          </cell>
          <cell r="AU40472" t="b">
            <v>0</v>
          </cell>
          <cell r="AV40472" t="b">
            <v>0</v>
          </cell>
          <cell r="AW40472" t="b">
            <v>0</v>
          </cell>
        </row>
        <row r="40473">
          <cell r="S40473" t="str">
            <v>WASHINGTON VILLAGE</v>
          </cell>
          <cell r="AF40473">
            <v>0</v>
          </cell>
          <cell r="AG40473">
            <v>0</v>
          </cell>
          <cell r="AH40473">
            <v>0</v>
          </cell>
          <cell r="AI40473">
            <v>0</v>
          </cell>
          <cell r="AJ40473">
            <v>0</v>
          </cell>
          <cell r="AK40473">
            <v>0</v>
          </cell>
          <cell r="AL40473">
            <v>0</v>
          </cell>
          <cell r="AM40473">
            <v>0</v>
          </cell>
          <cell r="AN40473">
            <v>0</v>
          </cell>
          <cell r="AO40473">
            <v>0</v>
          </cell>
          <cell r="AP40473">
            <v>0</v>
          </cell>
          <cell r="AQ40473">
            <v>0</v>
          </cell>
          <cell r="AR40473" t="b">
            <v>0</v>
          </cell>
          <cell r="AS40473" t="b">
            <v>0</v>
          </cell>
          <cell r="AT40473" t="b">
            <v>0</v>
          </cell>
          <cell r="AU40473" t="b">
            <v>0</v>
          </cell>
          <cell r="AV40473" t="b">
            <v>0</v>
          </cell>
          <cell r="AW40473" t="b">
            <v>0</v>
          </cell>
        </row>
        <row r="40474">
          <cell r="S40474" t="str">
            <v>GREENMOUNT WEST</v>
          </cell>
          <cell r="AF40474">
            <v>0</v>
          </cell>
          <cell r="AG40474">
            <v>0</v>
          </cell>
          <cell r="AH40474">
            <v>0</v>
          </cell>
          <cell r="AI40474">
            <v>0</v>
          </cell>
          <cell r="AJ40474">
            <v>0</v>
          </cell>
          <cell r="AK40474">
            <v>0</v>
          </cell>
          <cell r="AL40474">
            <v>0</v>
          </cell>
          <cell r="AM40474">
            <v>1</v>
          </cell>
          <cell r="AN40474">
            <v>1</v>
          </cell>
          <cell r="AO40474">
            <v>1</v>
          </cell>
          <cell r="AP40474">
            <v>1</v>
          </cell>
          <cell r="AQ40474">
            <v>1</v>
          </cell>
          <cell r="AR40474" t="b">
            <v>0</v>
          </cell>
          <cell r="AS40474" t="b">
            <v>0</v>
          </cell>
          <cell r="AT40474" t="b">
            <v>0</v>
          </cell>
          <cell r="AU40474" t="b">
            <v>0</v>
          </cell>
          <cell r="AV40474" t="b">
            <v>0</v>
          </cell>
          <cell r="AW40474" t="b">
            <v>0</v>
          </cell>
        </row>
        <row r="40475">
          <cell r="S40475" t="str">
            <v>OLIVER</v>
          </cell>
          <cell r="AF40475">
            <v>1</v>
          </cell>
          <cell r="AG40475">
            <v>1</v>
          </cell>
          <cell r="AH40475">
            <v>1</v>
          </cell>
          <cell r="AI40475">
            <v>1</v>
          </cell>
          <cell r="AJ40475">
            <v>1</v>
          </cell>
          <cell r="AK40475">
            <v>1</v>
          </cell>
          <cell r="AL40475">
            <v>1</v>
          </cell>
          <cell r="AM40475">
            <v>1</v>
          </cell>
          <cell r="AN40475">
            <v>1</v>
          </cell>
          <cell r="AO40475">
            <v>1</v>
          </cell>
          <cell r="AP40475">
            <v>1</v>
          </cell>
          <cell r="AQ40475">
            <v>1</v>
          </cell>
          <cell r="AR40475" t="b">
            <v>0</v>
          </cell>
          <cell r="AS40475" t="b">
            <v>0</v>
          </cell>
          <cell r="AT40475" t="b">
            <v>0</v>
          </cell>
          <cell r="AU40475" t="b">
            <v>0</v>
          </cell>
          <cell r="AV40475" t="b">
            <v>0</v>
          </cell>
          <cell r="AW40475" t="b">
            <v>0</v>
          </cell>
        </row>
        <row r="40476">
          <cell r="S40476" t="str">
            <v>OLIVER</v>
          </cell>
          <cell r="AF40476">
            <v>0</v>
          </cell>
          <cell r="AG40476">
            <v>0</v>
          </cell>
          <cell r="AH40476">
            <v>0</v>
          </cell>
          <cell r="AI40476">
            <v>0</v>
          </cell>
          <cell r="AJ40476">
            <v>0</v>
          </cell>
          <cell r="AK40476">
            <v>0</v>
          </cell>
          <cell r="AL40476">
            <v>0</v>
          </cell>
          <cell r="AM40476">
            <v>0</v>
          </cell>
          <cell r="AN40476">
            <v>0</v>
          </cell>
          <cell r="AO40476">
            <v>0</v>
          </cell>
          <cell r="AP40476">
            <v>0</v>
          </cell>
          <cell r="AQ40476">
            <v>0</v>
          </cell>
          <cell r="AR40476" t="b">
            <v>0</v>
          </cell>
          <cell r="AS40476" t="b">
            <v>0</v>
          </cell>
          <cell r="AT40476" t="b">
            <v>0</v>
          </cell>
          <cell r="AU40476" t="b">
            <v>0</v>
          </cell>
          <cell r="AV40476" t="b">
            <v>0</v>
          </cell>
          <cell r="AW40476" t="b">
            <v>0</v>
          </cell>
        </row>
        <row r="40477">
          <cell r="S40477" t="str">
            <v>OLIVER</v>
          </cell>
          <cell r="AF40477">
            <v>0</v>
          </cell>
          <cell r="AG40477">
            <v>0</v>
          </cell>
          <cell r="AH40477">
            <v>0</v>
          </cell>
          <cell r="AI40477">
            <v>0</v>
          </cell>
          <cell r="AJ40477">
            <v>0</v>
          </cell>
          <cell r="AK40477">
            <v>0</v>
          </cell>
          <cell r="AL40477">
            <v>0</v>
          </cell>
          <cell r="AM40477">
            <v>0</v>
          </cell>
          <cell r="AN40477">
            <v>0</v>
          </cell>
          <cell r="AO40477">
            <v>1</v>
          </cell>
          <cell r="AP40477">
            <v>1</v>
          </cell>
          <cell r="AQ40477">
            <v>1</v>
          </cell>
          <cell r="AR40477" t="b">
            <v>0</v>
          </cell>
          <cell r="AS40477" t="b">
            <v>0</v>
          </cell>
          <cell r="AT40477" t="b">
            <v>0</v>
          </cell>
          <cell r="AU40477" t="b">
            <v>0</v>
          </cell>
          <cell r="AV40477" t="b">
            <v>0</v>
          </cell>
          <cell r="AW40477" t="b">
            <v>0</v>
          </cell>
        </row>
        <row r="40478">
          <cell r="S40478" t="str">
            <v>BROADWAY EAST</v>
          </cell>
          <cell r="AF40478">
            <v>0</v>
          </cell>
          <cell r="AG40478">
            <v>0</v>
          </cell>
          <cell r="AH40478">
            <v>0</v>
          </cell>
          <cell r="AI40478">
            <v>0</v>
          </cell>
          <cell r="AJ40478">
            <v>0</v>
          </cell>
          <cell r="AK40478">
            <v>0</v>
          </cell>
          <cell r="AL40478">
            <v>0</v>
          </cell>
          <cell r="AM40478">
            <v>0</v>
          </cell>
          <cell r="AN40478">
            <v>0</v>
          </cell>
          <cell r="AO40478">
            <v>0</v>
          </cell>
          <cell r="AP40478">
            <v>0</v>
          </cell>
          <cell r="AQ40478">
            <v>0</v>
          </cell>
          <cell r="AR40478" t="b">
            <v>0</v>
          </cell>
          <cell r="AS40478" t="b">
            <v>0</v>
          </cell>
          <cell r="AT40478" t="b">
            <v>0</v>
          </cell>
          <cell r="AU40478" t="b">
            <v>0</v>
          </cell>
          <cell r="AV40478" t="b">
            <v>0</v>
          </cell>
          <cell r="AW40478" t="b">
            <v>0</v>
          </cell>
        </row>
        <row r="40479">
          <cell r="S40479" t="str">
            <v>BROADWAY EAST</v>
          </cell>
          <cell r="AF40479">
            <v>0</v>
          </cell>
          <cell r="AG40479">
            <v>1</v>
          </cell>
          <cell r="AH40479">
            <v>1</v>
          </cell>
          <cell r="AI40479">
            <v>1</v>
          </cell>
          <cell r="AJ40479">
            <v>1</v>
          </cell>
          <cell r="AK40479">
            <v>1</v>
          </cell>
          <cell r="AL40479">
            <v>1</v>
          </cell>
          <cell r="AM40479">
            <v>1</v>
          </cell>
          <cell r="AN40479">
            <v>1</v>
          </cell>
          <cell r="AO40479">
            <v>1</v>
          </cell>
          <cell r="AP40479">
            <v>1</v>
          </cell>
          <cell r="AQ40479">
            <v>1</v>
          </cell>
          <cell r="AR40479" t="b">
            <v>0</v>
          </cell>
          <cell r="AS40479" t="b">
            <v>0</v>
          </cell>
          <cell r="AT40479" t="b">
            <v>0</v>
          </cell>
          <cell r="AU40479" t="b">
            <v>0</v>
          </cell>
          <cell r="AV40479" t="b">
            <v>0</v>
          </cell>
          <cell r="AW40479" t="b">
            <v>0</v>
          </cell>
        </row>
        <row r="40480">
          <cell r="S40480" t="str">
            <v>BROADWAY EAST</v>
          </cell>
          <cell r="AF40480">
            <v>1</v>
          </cell>
          <cell r="AG40480">
            <v>1</v>
          </cell>
          <cell r="AH40480">
            <v>1</v>
          </cell>
          <cell r="AI40480">
            <v>1</v>
          </cell>
          <cell r="AJ40480">
            <v>1</v>
          </cell>
          <cell r="AK40480">
            <v>1</v>
          </cell>
          <cell r="AL40480">
            <v>1</v>
          </cell>
          <cell r="AM40480">
            <v>1</v>
          </cell>
          <cell r="AN40480">
            <v>1</v>
          </cell>
          <cell r="AO40480">
            <v>1</v>
          </cell>
          <cell r="AP40480">
            <v>1</v>
          </cell>
          <cell r="AQ40480">
            <v>1</v>
          </cell>
          <cell r="AR40480" t="b">
            <v>0</v>
          </cell>
          <cell r="AS40480" t="b">
            <v>0</v>
          </cell>
          <cell r="AT40480" t="b">
            <v>0</v>
          </cell>
          <cell r="AU40480" t="b">
            <v>0</v>
          </cell>
          <cell r="AV40480" t="b">
            <v>0</v>
          </cell>
          <cell r="AW40480" t="b">
            <v>0</v>
          </cell>
        </row>
        <row r="40481">
          <cell r="S40481" t="str">
            <v>BROADWAY EAST</v>
          </cell>
          <cell r="AF40481">
            <v>0</v>
          </cell>
          <cell r="AG40481">
            <v>0</v>
          </cell>
          <cell r="AH40481">
            <v>1</v>
          </cell>
          <cell r="AI40481">
            <v>1</v>
          </cell>
          <cell r="AJ40481">
            <v>1</v>
          </cell>
          <cell r="AK40481">
            <v>1</v>
          </cell>
          <cell r="AL40481">
            <v>1</v>
          </cell>
          <cell r="AM40481">
            <v>1</v>
          </cell>
          <cell r="AN40481">
            <v>1</v>
          </cell>
          <cell r="AO40481">
            <v>1</v>
          </cell>
          <cell r="AP40481">
            <v>1</v>
          </cell>
          <cell r="AQ40481">
            <v>1</v>
          </cell>
          <cell r="AR40481" t="b">
            <v>0</v>
          </cell>
          <cell r="AS40481" t="b">
            <v>0</v>
          </cell>
          <cell r="AT40481" t="b">
            <v>0</v>
          </cell>
          <cell r="AU40481" t="b">
            <v>0</v>
          </cell>
          <cell r="AV40481" t="b">
            <v>0</v>
          </cell>
          <cell r="AW40481" t="b">
            <v>0</v>
          </cell>
        </row>
        <row r="40482">
          <cell r="S40482" t="str">
            <v>MCELDERRY PARK</v>
          </cell>
          <cell r="AF40482">
            <v>0</v>
          </cell>
          <cell r="AG40482">
            <v>0</v>
          </cell>
          <cell r="AH40482">
            <v>0</v>
          </cell>
          <cell r="AI40482">
            <v>0</v>
          </cell>
          <cell r="AJ40482">
            <v>0</v>
          </cell>
          <cell r="AK40482">
            <v>0</v>
          </cell>
          <cell r="AL40482">
            <v>0</v>
          </cell>
          <cell r="AM40482">
            <v>0</v>
          </cell>
          <cell r="AN40482">
            <v>0</v>
          </cell>
          <cell r="AO40482">
            <v>0</v>
          </cell>
          <cell r="AP40482">
            <v>1</v>
          </cell>
          <cell r="AQ40482">
            <v>1</v>
          </cell>
          <cell r="AR40482" t="b">
            <v>0</v>
          </cell>
          <cell r="AS40482" t="b">
            <v>0</v>
          </cell>
          <cell r="AT40482" t="b">
            <v>0</v>
          </cell>
          <cell r="AU40482" t="b">
            <v>0</v>
          </cell>
          <cell r="AV40482" t="b">
            <v>0</v>
          </cell>
          <cell r="AW40482" t="b">
            <v>0</v>
          </cell>
        </row>
        <row r="40483">
          <cell r="S40483" t="str">
            <v>MCELDERRY PARK</v>
          </cell>
          <cell r="AF40483">
            <v>0</v>
          </cell>
          <cell r="AG40483">
            <v>0</v>
          </cell>
          <cell r="AH40483">
            <v>0</v>
          </cell>
          <cell r="AI40483">
            <v>0</v>
          </cell>
          <cell r="AJ40483">
            <v>0</v>
          </cell>
          <cell r="AK40483">
            <v>0</v>
          </cell>
          <cell r="AL40483">
            <v>0</v>
          </cell>
          <cell r="AM40483">
            <v>0</v>
          </cell>
          <cell r="AN40483">
            <v>0</v>
          </cell>
          <cell r="AO40483">
            <v>1</v>
          </cell>
          <cell r="AP40483">
            <v>1</v>
          </cell>
          <cell r="AQ40483">
            <v>1</v>
          </cell>
          <cell r="AR40483" t="b">
            <v>0</v>
          </cell>
          <cell r="AS40483" t="b">
            <v>0</v>
          </cell>
          <cell r="AT40483" t="b">
            <v>0</v>
          </cell>
          <cell r="AU40483" t="b">
            <v>0</v>
          </cell>
          <cell r="AV40483" t="b">
            <v>0</v>
          </cell>
          <cell r="AW40483" t="b">
            <v>0</v>
          </cell>
        </row>
        <row r="40484">
          <cell r="S40484" t="str">
            <v>MCELDERRY PARK</v>
          </cell>
          <cell r="AF40484">
            <v>0</v>
          </cell>
          <cell r="AG40484">
            <v>0</v>
          </cell>
          <cell r="AH40484">
            <v>0</v>
          </cell>
          <cell r="AI40484">
            <v>0</v>
          </cell>
          <cell r="AJ40484">
            <v>0</v>
          </cell>
          <cell r="AK40484">
            <v>0</v>
          </cell>
          <cell r="AL40484">
            <v>0</v>
          </cell>
          <cell r="AM40484">
            <v>0</v>
          </cell>
          <cell r="AN40484">
            <v>0</v>
          </cell>
          <cell r="AO40484">
            <v>0</v>
          </cell>
          <cell r="AP40484">
            <v>0</v>
          </cell>
          <cell r="AQ40484">
            <v>1</v>
          </cell>
          <cell r="AR40484" t="b">
            <v>0</v>
          </cell>
          <cell r="AS40484" t="b">
            <v>0</v>
          </cell>
          <cell r="AT40484" t="b">
            <v>0</v>
          </cell>
          <cell r="AU40484" t="b">
            <v>0</v>
          </cell>
          <cell r="AV40484" t="b">
            <v>0</v>
          </cell>
          <cell r="AW40484" t="b">
            <v>0</v>
          </cell>
        </row>
        <row r="40485">
          <cell r="S40485" t="str">
            <v>MIDDLE EAST</v>
          </cell>
          <cell r="AF40485">
            <v>0</v>
          </cell>
          <cell r="AG40485">
            <v>0</v>
          </cell>
          <cell r="AH40485">
            <v>0</v>
          </cell>
          <cell r="AI40485">
            <v>0</v>
          </cell>
          <cell r="AJ40485">
            <v>0</v>
          </cell>
          <cell r="AK40485">
            <v>0</v>
          </cell>
          <cell r="AL40485">
            <v>0</v>
          </cell>
          <cell r="AM40485">
            <v>0</v>
          </cell>
          <cell r="AN40485">
            <v>1</v>
          </cell>
          <cell r="AO40485">
            <v>1</v>
          </cell>
          <cell r="AP40485">
            <v>1</v>
          </cell>
          <cell r="AQ40485">
            <v>1</v>
          </cell>
          <cell r="AR40485" t="b">
            <v>0</v>
          </cell>
          <cell r="AS40485" t="b">
            <v>0</v>
          </cell>
          <cell r="AT40485" t="b">
            <v>0</v>
          </cell>
          <cell r="AU40485" t="b">
            <v>0</v>
          </cell>
          <cell r="AV40485" t="b">
            <v>0</v>
          </cell>
          <cell r="AW40485" t="b">
            <v>0</v>
          </cell>
        </row>
        <row r="40486">
          <cell r="S40486" t="str">
            <v>MIDDLE EAST</v>
          </cell>
          <cell r="AF40486">
            <v>0</v>
          </cell>
          <cell r="AG40486">
            <v>0</v>
          </cell>
          <cell r="AH40486">
            <v>0</v>
          </cell>
          <cell r="AI40486">
            <v>0</v>
          </cell>
          <cell r="AJ40486">
            <v>0</v>
          </cell>
          <cell r="AK40486">
            <v>0</v>
          </cell>
          <cell r="AL40486">
            <v>0</v>
          </cell>
          <cell r="AM40486">
            <v>0</v>
          </cell>
          <cell r="AN40486">
            <v>0</v>
          </cell>
          <cell r="AO40486">
            <v>0</v>
          </cell>
          <cell r="AP40486">
            <v>1</v>
          </cell>
          <cell r="AQ40486">
            <v>1</v>
          </cell>
          <cell r="AR40486" t="b">
            <v>0</v>
          </cell>
          <cell r="AS40486" t="b">
            <v>0</v>
          </cell>
          <cell r="AT40486" t="b">
            <v>0</v>
          </cell>
          <cell r="AU40486" t="b">
            <v>0</v>
          </cell>
          <cell r="AV40486" t="b">
            <v>0</v>
          </cell>
          <cell r="AW40486" t="b">
            <v>0</v>
          </cell>
        </row>
        <row r="40487">
          <cell r="S40487" t="str">
            <v>PATTERSON PLACE</v>
          </cell>
          <cell r="AF40487">
            <v>0</v>
          </cell>
          <cell r="AG40487">
            <v>0</v>
          </cell>
          <cell r="AH40487">
            <v>0</v>
          </cell>
          <cell r="AI40487">
            <v>0</v>
          </cell>
          <cell r="AJ40487">
            <v>0</v>
          </cell>
          <cell r="AK40487">
            <v>0</v>
          </cell>
          <cell r="AL40487">
            <v>0</v>
          </cell>
          <cell r="AM40487">
            <v>0</v>
          </cell>
          <cell r="AN40487">
            <v>0</v>
          </cell>
          <cell r="AO40487">
            <v>0</v>
          </cell>
          <cell r="AP40487">
            <v>0</v>
          </cell>
          <cell r="AQ40487">
            <v>0</v>
          </cell>
          <cell r="AR40487" t="b">
            <v>0</v>
          </cell>
          <cell r="AS40487" t="b">
            <v>0</v>
          </cell>
          <cell r="AT40487" t="b">
            <v>0</v>
          </cell>
          <cell r="AU40487" t="b">
            <v>0</v>
          </cell>
          <cell r="AV40487" t="b">
            <v>0</v>
          </cell>
          <cell r="AW40487" t="b">
            <v>0</v>
          </cell>
        </row>
        <row r="40488">
          <cell r="S40488" t="str">
            <v>PATTERSON PLACE</v>
          </cell>
          <cell r="AF40488">
            <v>0</v>
          </cell>
          <cell r="AG40488">
            <v>0</v>
          </cell>
          <cell r="AH40488">
            <v>0</v>
          </cell>
          <cell r="AI40488">
            <v>0</v>
          </cell>
          <cell r="AJ40488">
            <v>0</v>
          </cell>
          <cell r="AK40488">
            <v>0</v>
          </cell>
          <cell r="AL40488">
            <v>0</v>
          </cell>
          <cell r="AM40488">
            <v>0</v>
          </cell>
          <cell r="AN40488">
            <v>0</v>
          </cell>
          <cell r="AO40488">
            <v>0</v>
          </cell>
          <cell r="AP40488">
            <v>1</v>
          </cell>
          <cell r="AQ40488">
            <v>1</v>
          </cell>
          <cell r="AR40488" t="b">
            <v>0</v>
          </cell>
          <cell r="AS40488" t="b">
            <v>0</v>
          </cell>
          <cell r="AT40488" t="b">
            <v>0</v>
          </cell>
          <cell r="AU40488" t="b">
            <v>0</v>
          </cell>
          <cell r="AV40488" t="b">
            <v>0</v>
          </cell>
          <cell r="AW40488" t="b">
            <v>0</v>
          </cell>
        </row>
        <row r="40489">
          <cell r="S40489" t="str">
            <v>SHIPLEY HILL</v>
          </cell>
          <cell r="AF40489">
            <v>0</v>
          </cell>
          <cell r="AG40489">
            <v>0</v>
          </cell>
          <cell r="AH40489">
            <v>0</v>
          </cell>
          <cell r="AI40489">
            <v>0</v>
          </cell>
          <cell r="AJ40489">
            <v>0</v>
          </cell>
          <cell r="AK40489">
            <v>0</v>
          </cell>
          <cell r="AL40489">
            <v>0</v>
          </cell>
          <cell r="AM40489">
            <v>0</v>
          </cell>
          <cell r="AN40489">
            <v>1</v>
          </cell>
          <cell r="AO40489">
            <v>1</v>
          </cell>
          <cell r="AP40489">
            <v>1</v>
          </cell>
          <cell r="AQ40489">
            <v>1</v>
          </cell>
          <cell r="AR40489" t="b">
            <v>0</v>
          </cell>
          <cell r="AS40489" t="b">
            <v>0</v>
          </cell>
          <cell r="AT40489" t="b">
            <v>0</v>
          </cell>
          <cell r="AU40489" t="b">
            <v>0</v>
          </cell>
          <cell r="AV40489" t="b">
            <v>0</v>
          </cell>
          <cell r="AW40489" t="b">
            <v>0</v>
          </cell>
        </row>
        <row r="40490">
          <cell r="S40490" t="str">
            <v>EASTERWOOD</v>
          </cell>
          <cell r="AF40490">
            <v>0</v>
          </cell>
          <cell r="AG40490">
            <v>0</v>
          </cell>
          <cell r="AH40490">
            <v>0</v>
          </cell>
          <cell r="AI40490">
            <v>0</v>
          </cell>
          <cell r="AJ40490">
            <v>0</v>
          </cell>
          <cell r="AK40490">
            <v>0</v>
          </cell>
          <cell r="AL40490">
            <v>0</v>
          </cell>
          <cell r="AM40490">
            <v>0</v>
          </cell>
          <cell r="AN40490">
            <v>0</v>
          </cell>
          <cell r="AO40490">
            <v>0</v>
          </cell>
          <cell r="AP40490">
            <v>0</v>
          </cell>
          <cell r="AQ40490">
            <v>0</v>
          </cell>
          <cell r="AR40490" t="b">
            <v>0</v>
          </cell>
          <cell r="AS40490" t="b">
            <v>0</v>
          </cell>
          <cell r="AT40490" t="b">
            <v>0</v>
          </cell>
          <cell r="AU40490" t="b">
            <v>0</v>
          </cell>
          <cell r="AV40490" t="b">
            <v>0</v>
          </cell>
          <cell r="AW40490" t="b">
            <v>0</v>
          </cell>
        </row>
        <row r="40491">
          <cell r="S40491" t="str">
            <v>COPPIN HEIGHTS/ASH-CO-EAST</v>
          </cell>
          <cell r="AF40491">
            <v>1</v>
          </cell>
          <cell r="AG40491">
            <v>1</v>
          </cell>
          <cell r="AH40491">
            <v>1</v>
          </cell>
          <cell r="AI40491">
            <v>1</v>
          </cell>
          <cell r="AJ40491">
            <v>1</v>
          </cell>
          <cell r="AK40491">
            <v>1</v>
          </cell>
          <cell r="AL40491">
            <v>1</v>
          </cell>
          <cell r="AM40491">
            <v>1</v>
          </cell>
          <cell r="AN40491">
            <v>1</v>
          </cell>
          <cell r="AO40491">
            <v>1</v>
          </cell>
          <cell r="AP40491">
            <v>1</v>
          </cell>
          <cell r="AQ40491">
            <v>1</v>
          </cell>
          <cell r="AR40491" t="b">
            <v>0</v>
          </cell>
          <cell r="AS40491" t="b">
            <v>0</v>
          </cell>
          <cell r="AT40491" t="b">
            <v>0</v>
          </cell>
          <cell r="AU40491" t="b">
            <v>0</v>
          </cell>
          <cell r="AV40491" t="b">
            <v>0</v>
          </cell>
          <cell r="AW40491" t="b">
            <v>0</v>
          </cell>
        </row>
        <row r="40492">
          <cell r="S40492" t="str">
            <v>IRVINGTON</v>
          </cell>
          <cell r="AF40492">
            <v>0</v>
          </cell>
          <cell r="AG40492">
            <v>0</v>
          </cell>
          <cell r="AH40492">
            <v>0</v>
          </cell>
          <cell r="AI40492">
            <v>0</v>
          </cell>
          <cell r="AJ40492">
            <v>0</v>
          </cell>
          <cell r="AK40492">
            <v>0</v>
          </cell>
          <cell r="AL40492">
            <v>0</v>
          </cell>
          <cell r="AM40492">
            <v>1</v>
          </cell>
          <cell r="AN40492">
            <v>1</v>
          </cell>
          <cell r="AO40492">
            <v>1</v>
          </cell>
          <cell r="AP40492">
            <v>1</v>
          </cell>
          <cell r="AQ40492">
            <v>1</v>
          </cell>
          <cell r="AR40492" t="b">
            <v>0</v>
          </cell>
          <cell r="AS40492" t="b">
            <v>0</v>
          </cell>
          <cell r="AT40492" t="b">
            <v>0</v>
          </cell>
          <cell r="AU40492" t="b">
            <v>0</v>
          </cell>
          <cell r="AV40492" t="b">
            <v>0</v>
          </cell>
          <cell r="AW40492" t="b">
            <v>0</v>
          </cell>
        </row>
        <row r="40493">
          <cell r="S40493" t="str">
            <v>CALLAWAY-GARRISON</v>
          </cell>
          <cell r="AF40493">
            <v>0</v>
          </cell>
          <cell r="AG40493">
            <v>0</v>
          </cell>
          <cell r="AH40493">
            <v>0</v>
          </cell>
          <cell r="AI40493">
            <v>0</v>
          </cell>
          <cell r="AJ40493">
            <v>0</v>
          </cell>
          <cell r="AK40493">
            <v>0</v>
          </cell>
          <cell r="AL40493">
            <v>0</v>
          </cell>
          <cell r="AM40493">
            <v>1</v>
          </cell>
          <cell r="AN40493">
            <v>1</v>
          </cell>
          <cell r="AO40493">
            <v>1</v>
          </cell>
          <cell r="AP40493">
            <v>1</v>
          </cell>
          <cell r="AQ40493">
            <v>1</v>
          </cell>
          <cell r="AR40493" t="b">
            <v>0</v>
          </cell>
          <cell r="AS40493" t="b">
            <v>0</v>
          </cell>
          <cell r="AT40493" t="b">
            <v>0</v>
          </cell>
          <cell r="AU40493" t="b">
            <v>0</v>
          </cell>
          <cell r="AV40493" t="b">
            <v>0</v>
          </cell>
          <cell r="AW40493" t="b">
            <v>0</v>
          </cell>
        </row>
        <row r="40494">
          <cell r="S40494" t="str">
            <v>MONDAWMIN</v>
          </cell>
          <cell r="AF40494">
            <v>0</v>
          </cell>
          <cell r="AG40494">
            <v>0</v>
          </cell>
          <cell r="AH40494">
            <v>0</v>
          </cell>
          <cell r="AI40494">
            <v>0</v>
          </cell>
          <cell r="AJ40494">
            <v>0</v>
          </cell>
          <cell r="AK40494">
            <v>0</v>
          </cell>
          <cell r="AL40494">
            <v>0</v>
          </cell>
          <cell r="AM40494">
            <v>1</v>
          </cell>
          <cell r="AN40494">
            <v>1</v>
          </cell>
          <cell r="AO40494">
            <v>1</v>
          </cell>
          <cell r="AP40494">
            <v>1</v>
          </cell>
          <cell r="AQ40494">
            <v>1</v>
          </cell>
          <cell r="AR40494" t="b">
            <v>0</v>
          </cell>
          <cell r="AS40494" t="b">
            <v>0</v>
          </cell>
          <cell r="AT40494" t="b">
            <v>0</v>
          </cell>
          <cell r="AU40494" t="b">
            <v>0</v>
          </cell>
          <cell r="AV40494" t="b">
            <v>0</v>
          </cell>
          <cell r="AW40494" t="b">
            <v>0</v>
          </cell>
        </row>
        <row r="40495">
          <cell r="S40495" t="str">
            <v>PARKVIEW/WOODBROOK</v>
          </cell>
          <cell r="AF40495">
            <v>0</v>
          </cell>
          <cell r="AG40495">
            <v>0</v>
          </cell>
          <cell r="AH40495">
            <v>0</v>
          </cell>
          <cell r="AI40495">
            <v>0</v>
          </cell>
          <cell r="AJ40495">
            <v>0</v>
          </cell>
          <cell r="AK40495">
            <v>0</v>
          </cell>
          <cell r="AL40495">
            <v>0</v>
          </cell>
          <cell r="AM40495">
            <v>0</v>
          </cell>
          <cell r="AN40495">
            <v>0</v>
          </cell>
          <cell r="AO40495">
            <v>0</v>
          </cell>
          <cell r="AP40495">
            <v>1</v>
          </cell>
          <cell r="AQ40495">
            <v>1</v>
          </cell>
          <cell r="AR40495" t="b">
            <v>0</v>
          </cell>
          <cell r="AS40495" t="b">
            <v>0</v>
          </cell>
          <cell r="AT40495" t="b">
            <v>0</v>
          </cell>
          <cell r="AU40495" t="b">
            <v>0</v>
          </cell>
          <cell r="AV40495" t="b">
            <v>0</v>
          </cell>
          <cell r="AW40495" t="b">
            <v>0</v>
          </cell>
        </row>
        <row r="40496">
          <cell r="S40496" t="str">
            <v>MONDAWMIN</v>
          </cell>
          <cell r="AF40496">
            <v>0</v>
          </cell>
          <cell r="AG40496">
            <v>0</v>
          </cell>
          <cell r="AH40496">
            <v>0</v>
          </cell>
          <cell r="AI40496">
            <v>0</v>
          </cell>
          <cell r="AJ40496">
            <v>0</v>
          </cell>
          <cell r="AK40496">
            <v>0</v>
          </cell>
          <cell r="AL40496">
            <v>0</v>
          </cell>
          <cell r="AM40496">
            <v>0</v>
          </cell>
          <cell r="AN40496">
            <v>1</v>
          </cell>
          <cell r="AO40496">
            <v>1</v>
          </cell>
          <cell r="AP40496">
            <v>1</v>
          </cell>
          <cell r="AQ40496">
            <v>1</v>
          </cell>
          <cell r="AR40496" t="b">
            <v>0</v>
          </cell>
          <cell r="AS40496" t="b">
            <v>0</v>
          </cell>
          <cell r="AT40496" t="b">
            <v>0</v>
          </cell>
          <cell r="AU40496" t="b">
            <v>0</v>
          </cell>
          <cell r="AV40496" t="b">
            <v>0</v>
          </cell>
          <cell r="AW40496" t="b">
            <v>0</v>
          </cell>
        </row>
        <row r="40497">
          <cell r="S40497" t="str">
            <v>CENTRAL PARK HEIGHTS</v>
          </cell>
          <cell r="AF40497">
            <v>0</v>
          </cell>
          <cell r="AG40497">
            <v>0</v>
          </cell>
          <cell r="AH40497">
            <v>0</v>
          </cell>
          <cell r="AI40497">
            <v>0</v>
          </cell>
          <cell r="AJ40497">
            <v>0</v>
          </cell>
          <cell r="AK40497">
            <v>0</v>
          </cell>
          <cell r="AL40497">
            <v>0</v>
          </cell>
          <cell r="AM40497">
            <v>0</v>
          </cell>
          <cell r="AN40497">
            <v>1</v>
          </cell>
          <cell r="AO40497">
            <v>1</v>
          </cell>
          <cell r="AP40497">
            <v>1</v>
          </cell>
          <cell r="AQ40497">
            <v>1</v>
          </cell>
          <cell r="AR40497" t="b">
            <v>0</v>
          </cell>
          <cell r="AS40497" t="b">
            <v>0</v>
          </cell>
          <cell r="AT40497" t="b">
            <v>0</v>
          </cell>
          <cell r="AU40497" t="b">
            <v>0</v>
          </cell>
          <cell r="AV40497" t="b">
            <v>0</v>
          </cell>
          <cell r="AW40497" t="b">
            <v>0</v>
          </cell>
        </row>
        <row r="40498">
          <cell r="S40498" t="str">
            <v>CENTRAL PARK HEIGHTS</v>
          </cell>
          <cell r="AF40498">
            <v>0</v>
          </cell>
          <cell r="AG40498">
            <v>0</v>
          </cell>
          <cell r="AH40498">
            <v>0</v>
          </cell>
          <cell r="AI40498">
            <v>0</v>
          </cell>
          <cell r="AJ40498">
            <v>0</v>
          </cell>
          <cell r="AK40498">
            <v>0</v>
          </cell>
          <cell r="AL40498">
            <v>0</v>
          </cell>
          <cell r="AM40498">
            <v>0</v>
          </cell>
          <cell r="AN40498">
            <v>0</v>
          </cell>
          <cell r="AO40498">
            <v>0</v>
          </cell>
          <cell r="AP40498">
            <v>0</v>
          </cell>
          <cell r="AQ40498">
            <v>1</v>
          </cell>
          <cell r="AR40498" t="b">
            <v>0</v>
          </cell>
          <cell r="AS40498" t="b">
            <v>0</v>
          </cell>
          <cell r="AT40498" t="b">
            <v>0</v>
          </cell>
          <cell r="AU40498" t="b">
            <v>0</v>
          </cell>
          <cell r="AV40498" t="b">
            <v>0</v>
          </cell>
          <cell r="AW40498" t="b">
            <v>0</v>
          </cell>
        </row>
        <row r="40499">
          <cell r="S40499" t="str">
            <v>PENN NORTH</v>
          </cell>
          <cell r="AF40499">
            <v>1</v>
          </cell>
          <cell r="AG40499">
            <v>1</v>
          </cell>
          <cell r="AH40499">
            <v>1</v>
          </cell>
          <cell r="AI40499">
            <v>1</v>
          </cell>
          <cell r="AJ40499">
            <v>1</v>
          </cell>
          <cell r="AK40499">
            <v>1</v>
          </cell>
          <cell r="AL40499">
            <v>1</v>
          </cell>
          <cell r="AM40499">
            <v>1</v>
          </cell>
          <cell r="AN40499">
            <v>1</v>
          </cell>
          <cell r="AO40499">
            <v>1</v>
          </cell>
          <cell r="AP40499">
            <v>1</v>
          </cell>
          <cell r="AQ40499">
            <v>1</v>
          </cell>
          <cell r="AR40499" t="b">
            <v>0</v>
          </cell>
          <cell r="AS40499" t="b">
            <v>0</v>
          </cell>
          <cell r="AT40499" t="b">
            <v>0</v>
          </cell>
          <cell r="AU40499" t="b">
            <v>0</v>
          </cell>
          <cell r="AV40499" t="b">
            <v>0</v>
          </cell>
          <cell r="AW40499" t="b">
            <v>0</v>
          </cell>
        </row>
        <row r="40500">
          <cell r="S40500" t="str">
            <v>RESERVOIR HILL</v>
          </cell>
          <cell r="AF40500">
            <v>0</v>
          </cell>
          <cell r="AG40500">
            <v>0</v>
          </cell>
          <cell r="AH40500">
            <v>0</v>
          </cell>
          <cell r="AI40500">
            <v>0</v>
          </cell>
          <cell r="AJ40500">
            <v>0</v>
          </cell>
          <cell r="AK40500">
            <v>0</v>
          </cell>
          <cell r="AL40500">
            <v>0</v>
          </cell>
          <cell r="AM40500">
            <v>0</v>
          </cell>
          <cell r="AN40500">
            <v>0</v>
          </cell>
          <cell r="AO40500">
            <v>0</v>
          </cell>
          <cell r="AP40500">
            <v>0</v>
          </cell>
          <cell r="AQ40500">
            <v>1</v>
          </cell>
          <cell r="AR40500" t="b">
            <v>0</v>
          </cell>
          <cell r="AS40500" t="b">
            <v>0</v>
          </cell>
          <cell r="AT40500" t="b">
            <v>0</v>
          </cell>
          <cell r="AU40500" t="b">
            <v>0</v>
          </cell>
          <cell r="AV40500" t="b">
            <v>0</v>
          </cell>
          <cell r="AW40500" t="b">
            <v>0</v>
          </cell>
        </row>
        <row r="40501">
          <cell r="S40501" t="str">
            <v>RESERVOIR HILL</v>
          </cell>
          <cell r="AF40501">
            <v>0</v>
          </cell>
          <cell r="AG40501">
            <v>0</v>
          </cell>
          <cell r="AH40501">
            <v>0</v>
          </cell>
          <cell r="AI40501">
            <v>0</v>
          </cell>
          <cell r="AJ40501">
            <v>0</v>
          </cell>
          <cell r="AK40501">
            <v>0</v>
          </cell>
          <cell r="AL40501">
            <v>0</v>
          </cell>
          <cell r="AM40501">
            <v>0</v>
          </cell>
          <cell r="AN40501">
            <v>0</v>
          </cell>
          <cell r="AO40501">
            <v>0</v>
          </cell>
          <cell r="AP40501">
            <v>0</v>
          </cell>
          <cell r="AQ40501">
            <v>0</v>
          </cell>
          <cell r="AR40501" t="b">
            <v>0</v>
          </cell>
          <cell r="AS40501" t="b">
            <v>0</v>
          </cell>
          <cell r="AT40501" t="b">
            <v>0</v>
          </cell>
          <cell r="AU40501" t="b">
            <v>0</v>
          </cell>
          <cell r="AV40501" t="b">
            <v>0</v>
          </cell>
          <cell r="AW40501" t="b">
            <v>0</v>
          </cell>
        </row>
        <row r="40502">
          <cell r="S40502" t="str">
            <v>PIMLICO GOOD NEIGHBORS</v>
          </cell>
          <cell r="AF40502">
            <v>0</v>
          </cell>
          <cell r="AG40502">
            <v>0</v>
          </cell>
          <cell r="AH40502">
            <v>0</v>
          </cell>
          <cell r="AI40502">
            <v>0</v>
          </cell>
          <cell r="AJ40502">
            <v>0</v>
          </cell>
          <cell r="AK40502">
            <v>0</v>
          </cell>
          <cell r="AL40502">
            <v>0</v>
          </cell>
          <cell r="AM40502">
            <v>0</v>
          </cell>
          <cell r="AN40502">
            <v>0</v>
          </cell>
          <cell r="AO40502">
            <v>0</v>
          </cell>
          <cell r="AP40502">
            <v>0</v>
          </cell>
          <cell r="AQ40502">
            <v>1</v>
          </cell>
          <cell r="AR40502" t="b">
            <v>0</v>
          </cell>
          <cell r="AS40502" t="b">
            <v>0</v>
          </cell>
          <cell r="AT40502" t="b">
            <v>0</v>
          </cell>
          <cell r="AU40502" t="b">
            <v>0</v>
          </cell>
          <cell r="AV40502" t="b">
            <v>0</v>
          </cell>
          <cell r="AW40502" t="b">
            <v>0</v>
          </cell>
        </row>
        <row r="40503">
          <cell r="S40503" t="str">
            <v>ORANGEVILLE</v>
          </cell>
          <cell r="AF40503">
            <v>0</v>
          </cell>
          <cell r="AG40503">
            <v>0</v>
          </cell>
          <cell r="AH40503">
            <v>0</v>
          </cell>
          <cell r="AI40503">
            <v>0</v>
          </cell>
          <cell r="AJ40503">
            <v>0</v>
          </cell>
          <cell r="AK40503">
            <v>0</v>
          </cell>
          <cell r="AL40503">
            <v>0</v>
          </cell>
          <cell r="AM40503">
            <v>0</v>
          </cell>
          <cell r="AN40503">
            <v>0</v>
          </cell>
          <cell r="AO40503">
            <v>0</v>
          </cell>
          <cell r="AP40503">
            <v>1</v>
          </cell>
          <cell r="AQ40503">
            <v>1</v>
          </cell>
          <cell r="AR40503" t="b">
            <v>0</v>
          </cell>
          <cell r="AS40503" t="b">
            <v>0</v>
          </cell>
          <cell r="AT40503" t="b">
            <v>0</v>
          </cell>
          <cell r="AU40503" t="b">
            <v>0</v>
          </cell>
          <cell r="AV40503" t="b">
            <v>0</v>
          </cell>
          <cell r="AW40503" t="b">
            <v>0</v>
          </cell>
        </row>
        <row r="40504">
          <cell r="S40504" t="str">
            <v>CANTON</v>
          </cell>
          <cell r="AF40504">
            <v>0</v>
          </cell>
          <cell r="AG40504">
            <v>0</v>
          </cell>
          <cell r="AH40504">
            <v>0</v>
          </cell>
          <cell r="AI40504">
            <v>0</v>
          </cell>
          <cell r="AJ40504">
            <v>0</v>
          </cell>
          <cell r="AK40504">
            <v>0</v>
          </cell>
          <cell r="AL40504">
            <v>0</v>
          </cell>
          <cell r="AM40504">
            <v>0</v>
          </cell>
          <cell r="AN40504">
            <v>0</v>
          </cell>
          <cell r="AO40504">
            <v>0</v>
          </cell>
          <cell r="AP40504">
            <v>0</v>
          </cell>
          <cell r="AQ40504">
            <v>1</v>
          </cell>
          <cell r="AR40504" t="b">
            <v>0</v>
          </cell>
          <cell r="AS40504" t="b">
            <v>0</v>
          </cell>
          <cell r="AT40504" t="b">
            <v>0</v>
          </cell>
          <cell r="AU40504" t="b">
            <v>0</v>
          </cell>
          <cell r="AV40504" t="b">
            <v>0</v>
          </cell>
          <cell r="AW40504" t="b">
            <v>0</v>
          </cell>
        </row>
        <row r="40505">
          <cell r="S40505" t="str">
            <v>WASHINGTON VILLAGE</v>
          </cell>
          <cell r="AF40505">
            <v>0</v>
          </cell>
          <cell r="AG40505">
            <v>0</v>
          </cell>
          <cell r="AH40505">
            <v>0</v>
          </cell>
          <cell r="AI40505">
            <v>0</v>
          </cell>
          <cell r="AJ40505">
            <v>0</v>
          </cell>
          <cell r="AK40505">
            <v>0</v>
          </cell>
          <cell r="AL40505">
            <v>0</v>
          </cell>
          <cell r="AM40505">
            <v>0</v>
          </cell>
          <cell r="AN40505">
            <v>0</v>
          </cell>
          <cell r="AO40505">
            <v>0</v>
          </cell>
          <cell r="AP40505">
            <v>1</v>
          </cell>
          <cell r="AQ40505">
            <v>1</v>
          </cell>
          <cell r="AR40505" t="b">
            <v>0</v>
          </cell>
          <cell r="AS40505" t="b">
            <v>0</v>
          </cell>
          <cell r="AT40505" t="b">
            <v>0</v>
          </cell>
          <cell r="AU40505" t="b">
            <v>0</v>
          </cell>
          <cell r="AV40505" t="b">
            <v>0</v>
          </cell>
          <cell r="AW40505" t="b">
            <v>0</v>
          </cell>
        </row>
        <row r="40506">
          <cell r="S40506" t="str">
            <v>WASHINGTON VILLAGE</v>
          </cell>
          <cell r="AF40506">
            <v>0</v>
          </cell>
          <cell r="AG40506">
            <v>0</v>
          </cell>
          <cell r="AH40506">
            <v>0</v>
          </cell>
          <cell r="AI40506">
            <v>0</v>
          </cell>
          <cell r="AJ40506">
            <v>0</v>
          </cell>
          <cell r="AK40506">
            <v>0</v>
          </cell>
          <cell r="AL40506">
            <v>0</v>
          </cell>
          <cell r="AM40506">
            <v>0</v>
          </cell>
          <cell r="AN40506">
            <v>0</v>
          </cell>
          <cell r="AO40506">
            <v>0</v>
          </cell>
          <cell r="AP40506">
            <v>0</v>
          </cell>
          <cell r="AQ40506">
            <v>0</v>
          </cell>
          <cell r="AR40506" t="b">
            <v>0</v>
          </cell>
          <cell r="AS40506" t="b">
            <v>0</v>
          </cell>
          <cell r="AT40506" t="b">
            <v>0</v>
          </cell>
          <cell r="AU40506" t="b">
            <v>0</v>
          </cell>
          <cell r="AV40506" t="b">
            <v>0</v>
          </cell>
          <cell r="AW40506" t="b">
            <v>0</v>
          </cell>
        </row>
        <row r="40507">
          <cell r="S40507" t="str">
            <v>HANLON-LONGWOOD</v>
          </cell>
          <cell r="AF40507">
            <v>0</v>
          </cell>
          <cell r="AG40507">
            <v>0</v>
          </cell>
          <cell r="AH40507">
            <v>0</v>
          </cell>
          <cell r="AI40507">
            <v>0</v>
          </cell>
          <cell r="AJ40507">
            <v>0</v>
          </cell>
          <cell r="AK40507">
            <v>1</v>
          </cell>
          <cell r="AL40507">
            <v>1</v>
          </cell>
          <cell r="AM40507">
            <v>1</v>
          </cell>
          <cell r="AN40507">
            <v>1</v>
          </cell>
          <cell r="AO40507">
            <v>1</v>
          </cell>
          <cell r="AP40507">
            <v>1</v>
          </cell>
          <cell r="AQ40507">
            <v>1</v>
          </cell>
          <cell r="AR40507" t="b">
            <v>0</v>
          </cell>
          <cell r="AS40507" t="b">
            <v>0</v>
          </cell>
          <cell r="AT40507" t="b">
            <v>0</v>
          </cell>
          <cell r="AU40507" t="b">
            <v>0</v>
          </cell>
          <cell r="AV40507" t="b">
            <v>0</v>
          </cell>
          <cell r="AW40507" t="b">
            <v>0</v>
          </cell>
        </row>
        <row r="40508">
          <cell r="S40508" t="str">
            <v>SANDTOWN-WINCHESTER</v>
          </cell>
          <cell r="AF40508">
            <v>0</v>
          </cell>
          <cell r="AG40508">
            <v>0</v>
          </cell>
          <cell r="AH40508">
            <v>0</v>
          </cell>
          <cell r="AI40508">
            <v>0</v>
          </cell>
          <cell r="AJ40508">
            <v>0</v>
          </cell>
          <cell r="AK40508">
            <v>0</v>
          </cell>
          <cell r="AL40508">
            <v>0</v>
          </cell>
          <cell r="AM40508">
            <v>0</v>
          </cell>
          <cell r="AN40508">
            <v>0</v>
          </cell>
          <cell r="AO40508">
            <v>0</v>
          </cell>
          <cell r="AP40508">
            <v>0</v>
          </cell>
          <cell r="AQ40508">
            <v>0</v>
          </cell>
          <cell r="AR40508" t="b">
            <v>0</v>
          </cell>
          <cell r="AS40508" t="b">
            <v>0</v>
          </cell>
          <cell r="AT40508" t="b">
            <v>0</v>
          </cell>
          <cell r="AU40508" t="b">
            <v>0</v>
          </cell>
          <cell r="AV40508" t="b">
            <v>0</v>
          </cell>
          <cell r="AW40508" t="b">
            <v>0</v>
          </cell>
        </row>
        <row r="40509">
          <cell r="S40509" t="str">
            <v>SANDTOWN-WINCHESTER</v>
          </cell>
          <cell r="AF40509">
            <v>1</v>
          </cell>
          <cell r="AG40509">
            <v>1</v>
          </cell>
          <cell r="AH40509">
            <v>1</v>
          </cell>
          <cell r="AI40509">
            <v>1</v>
          </cell>
          <cell r="AJ40509">
            <v>1</v>
          </cell>
          <cell r="AK40509">
            <v>1</v>
          </cell>
          <cell r="AL40509">
            <v>1</v>
          </cell>
          <cell r="AM40509">
            <v>1</v>
          </cell>
          <cell r="AN40509">
            <v>1</v>
          </cell>
          <cell r="AO40509">
            <v>1</v>
          </cell>
          <cell r="AP40509">
            <v>1</v>
          </cell>
          <cell r="AQ40509">
            <v>1</v>
          </cell>
          <cell r="AR40509" t="b">
            <v>0</v>
          </cell>
          <cell r="AS40509" t="b">
            <v>0</v>
          </cell>
          <cell r="AT40509" t="b">
            <v>0</v>
          </cell>
          <cell r="AU40509" t="b">
            <v>0</v>
          </cell>
          <cell r="AV40509" t="b">
            <v>0</v>
          </cell>
          <cell r="AW40509" t="b">
            <v>0</v>
          </cell>
        </row>
        <row r="40510">
          <cell r="S40510" t="str">
            <v>SANDTOWN-WINCHESTER</v>
          </cell>
          <cell r="AF40510">
            <v>0</v>
          </cell>
          <cell r="AG40510">
            <v>0</v>
          </cell>
          <cell r="AH40510">
            <v>0</v>
          </cell>
          <cell r="AI40510">
            <v>0</v>
          </cell>
          <cell r="AJ40510">
            <v>0</v>
          </cell>
          <cell r="AK40510">
            <v>0</v>
          </cell>
          <cell r="AL40510">
            <v>0</v>
          </cell>
          <cell r="AM40510">
            <v>0</v>
          </cell>
          <cell r="AN40510">
            <v>1</v>
          </cell>
          <cell r="AO40510">
            <v>1</v>
          </cell>
          <cell r="AP40510">
            <v>1</v>
          </cell>
          <cell r="AQ40510">
            <v>1</v>
          </cell>
          <cell r="AR40510" t="b">
            <v>0</v>
          </cell>
          <cell r="AS40510" t="b">
            <v>0</v>
          </cell>
          <cell r="AT40510" t="b">
            <v>0</v>
          </cell>
          <cell r="AU40510" t="b">
            <v>0</v>
          </cell>
          <cell r="AV40510" t="b">
            <v>0</v>
          </cell>
          <cell r="AW40510" t="b">
            <v>0</v>
          </cell>
        </row>
        <row r="40511">
          <cell r="S40511" t="str">
            <v>CARROLLTON RIDGE</v>
          </cell>
          <cell r="AF40511">
            <v>0</v>
          </cell>
          <cell r="AG40511">
            <v>0</v>
          </cell>
          <cell r="AH40511">
            <v>0</v>
          </cell>
          <cell r="AI40511">
            <v>0</v>
          </cell>
          <cell r="AJ40511">
            <v>0</v>
          </cell>
          <cell r="AK40511">
            <v>0</v>
          </cell>
          <cell r="AL40511">
            <v>0</v>
          </cell>
          <cell r="AM40511">
            <v>0</v>
          </cell>
          <cell r="AN40511">
            <v>0</v>
          </cell>
          <cell r="AO40511">
            <v>0</v>
          </cell>
          <cell r="AP40511">
            <v>0</v>
          </cell>
          <cell r="AQ40511">
            <v>1</v>
          </cell>
          <cell r="AR40511" t="b">
            <v>0</v>
          </cell>
          <cell r="AS40511" t="b">
            <v>0</v>
          </cell>
          <cell r="AT40511" t="b">
            <v>0</v>
          </cell>
          <cell r="AU40511" t="b">
            <v>0</v>
          </cell>
          <cell r="AV40511" t="b">
            <v>0</v>
          </cell>
          <cell r="AW40511" t="b">
            <v>0</v>
          </cell>
        </row>
        <row r="40512">
          <cell r="S40512" t="str">
            <v>WASHINGTON VILLAGE</v>
          </cell>
          <cell r="AF40512">
            <v>0</v>
          </cell>
          <cell r="AG40512">
            <v>0</v>
          </cell>
          <cell r="AH40512">
            <v>0</v>
          </cell>
          <cell r="AI40512">
            <v>0</v>
          </cell>
          <cell r="AJ40512">
            <v>1</v>
          </cell>
          <cell r="AK40512">
            <v>1</v>
          </cell>
          <cell r="AL40512">
            <v>1</v>
          </cell>
          <cell r="AM40512">
            <v>1</v>
          </cell>
          <cell r="AN40512">
            <v>1</v>
          </cell>
          <cell r="AO40512">
            <v>1</v>
          </cell>
          <cell r="AP40512">
            <v>1</v>
          </cell>
          <cell r="AQ40512">
            <v>1</v>
          </cell>
          <cell r="AR40512" t="b">
            <v>0</v>
          </cell>
          <cell r="AS40512" t="b">
            <v>0</v>
          </cell>
          <cell r="AT40512" t="b">
            <v>0</v>
          </cell>
          <cell r="AU40512" t="b">
            <v>0</v>
          </cell>
          <cell r="AV40512" t="b">
            <v>0</v>
          </cell>
          <cell r="AW40512" t="b">
            <v>0</v>
          </cell>
        </row>
        <row r="40513">
          <cell r="S40513" t="str">
            <v>OLIVER</v>
          </cell>
          <cell r="AF40513">
            <v>0</v>
          </cell>
          <cell r="AG40513">
            <v>0</v>
          </cell>
          <cell r="AH40513">
            <v>0</v>
          </cell>
          <cell r="AI40513">
            <v>0</v>
          </cell>
          <cell r="AJ40513">
            <v>0</v>
          </cell>
          <cell r="AK40513">
            <v>0</v>
          </cell>
          <cell r="AL40513">
            <v>0</v>
          </cell>
          <cell r="AM40513">
            <v>0</v>
          </cell>
          <cell r="AN40513">
            <v>0</v>
          </cell>
          <cell r="AO40513">
            <v>0</v>
          </cell>
          <cell r="AP40513">
            <v>1</v>
          </cell>
          <cell r="AQ40513">
            <v>1</v>
          </cell>
          <cell r="AR40513" t="b">
            <v>0</v>
          </cell>
          <cell r="AS40513" t="b">
            <v>0</v>
          </cell>
          <cell r="AT40513" t="b">
            <v>0</v>
          </cell>
          <cell r="AU40513" t="b">
            <v>0</v>
          </cell>
          <cell r="AV40513" t="b">
            <v>0</v>
          </cell>
          <cell r="AW40513" t="b">
            <v>0</v>
          </cell>
        </row>
        <row r="40514">
          <cell r="S40514" t="str">
            <v>OLIVER</v>
          </cell>
          <cell r="AF40514">
            <v>0</v>
          </cell>
          <cell r="AG40514">
            <v>0</v>
          </cell>
          <cell r="AH40514">
            <v>0</v>
          </cell>
          <cell r="AI40514">
            <v>1</v>
          </cell>
          <cell r="AJ40514">
            <v>1</v>
          </cell>
          <cell r="AK40514">
            <v>1</v>
          </cell>
          <cell r="AL40514">
            <v>1</v>
          </cell>
          <cell r="AM40514">
            <v>1</v>
          </cell>
          <cell r="AN40514">
            <v>1</v>
          </cell>
          <cell r="AO40514">
            <v>1</v>
          </cell>
          <cell r="AP40514">
            <v>1</v>
          </cell>
          <cell r="AQ40514">
            <v>1</v>
          </cell>
          <cell r="AR40514" t="b">
            <v>0</v>
          </cell>
          <cell r="AS40514" t="b">
            <v>0</v>
          </cell>
          <cell r="AT40514" t="b">
            <v>0</v>
          </cell>
          <cell r="AU40514" t="b">
            <v>0</v>
          </cell>
          <cell r="AV40514" t="b">
            <v>0</v>
          </cell>
          <cell r="AW40514" t="b">
            <v>0</v>
          </cell>
        </row>
        <row r="40515">
          <cell r="S40515" t="str">
            <v>OLIVER</v>
          </cell>
          <cell r="AF40515">
            <v>0</v>
          </cell>
          <cell r="AG40515">
            <v>0</v>
          </cell>
          <cell r="AH40515">
            <v>0</v>
          </cell>
          <cell r="AI40515">
            <v>0</v>
          </cell>
          <cell r="AJ40515">
            <v>0</v>
          </cell>
          <cell r="AK40515">
            <v>0</v>
          </cell>
          <cell r="AL40515">
            <v>0</v>
          </cell>
          <cell r="AM40515">
            <v>0</v>
          </cell>
          <cell r="AN40515">
            <v>0</v>
          </cell>
          <cell r="AO40515">
            <v>0</v>
          </cell>
          <cell r="AP40515">
            <v>0</v>
          </cell>
          <cell r="AQ40515">
            <v>0</v>
          </cell>
          <cell r="AR40515" t="b">
            <v>0</v>
          </cell>
          <cell r="AS40515" t="b">
            <v>0</v>
          </cell>
          <cell r="AT40515" t="b">
            <v>0</v>
          </cell>
          <cell r="AU40515" t="b">
            <v>0</v>
          </cell>
          <cell r="AV40515" t="b">
            <v>0</v>
          </cell>
          <cell r="AW40515" t="b">
            <v>0</v>
          </cell>
        </row>
        <row r="40516">
          <cell r="S40516" t="str">
            <v>OLIVER</v>
          </cell>
          <cell r="AF40516">
            <v>0</v>
          </cell>
          <cell r="AG40516">
            <v>0</v>
          </cell>
          <cell r="AH40516">
            <v>0</v>
          </cell>
          <cell r="AI40516">
            <v>0</v>
          </cell>
          <cell r="AJ40516">
            <v>0</v>
          </cell>
          <cell r="AK40516">
            <v>0</v>
          </cell>
          <cell r="AL40516">
            <v>0</v>
          </cell>
          <cell r="AM40516">
            <v>0</v>
          </cell>
          <cell r="AN40516">
            <v>0</v>
          </cell>
          <cell r="AO40516">
            <v>0</v>
          </cell>
          <cell r="AP40516">
            <v>0</v>
          </cell>
          <cell r="AQ40516">
            <v>0</v>
          </cell>
          <cell r="AR40516" t="b">
            <v>0</v>
          </cell>
          <cell r="AS40516" t="b">
            <v>0</v>
          </cell>
          <cell r="AT40516" t="b">
            <v>0</v>
          </cell>
          <cell r="AU40516" t="b">
            <v>0</v>
          </cell>
          <cell r="AV40516" t="b">
            <v>0</v>
          </cell>
          <cell r="AW40516" t="b">
            <v>0</v>
          </cell>
        </row>
        <row r="40517">
          <cell r="S40517" t="str">
            <v>OLIVER</v>
          </cell>
          <cell r="AF40517">
            <v>1</v>
          </cell>
          <cell r="AG40517">
            <v>1</v>
          </cell>
          <cell r="AH40517">
            <v>1</v>
          </cell>
          <cell r="AI40517">
            <v>1</v>
          </cell>
          <cell r="AJ40517">
            <v>1</v>
          </cell>
          <cell r="AK40517">
            <v>1</v>
          </cell>
          <cell r="AL40517">
            <v>1</v>
          </cell>
          <cell r="AM40517">
            <v>1</v>
          </cell>
          <cell r="AN40517">
            <v>1</v>
          </cell>
          <cell r="AO40517">
            <v>1</v>
          </cell>
          <cell r="AP40517">
            <v>1</v>
          </cell>
          <cell r="AQ40517">
            <v>1</v>
          </cell>
          <cell r="AR40517" t="b">
            <v>0</v>
          </cell>
          <cell r="AS40517" t="b">
            <v>0</v>
          </cell>
          <cell r="AT40517" t="b">
            <v>0</v>
          </cell>
          <cell r="AU40517" t="b">
            <v>0</v>
          </cell>
          <cell r="AV40517" t="b">
            <v>0</v>
          </cell>
          <cell r="AW40517" t="b">
            <v>0</v>
          </cell>
        </row>
        <row r="40518">
          <cell r="S40518" t="str">
            <v>OLIVER</v>
          </cell>
          <cell r="AF40518">
            <v>1</v>
          </cell>
          <cell r="AG40518">
            <v>1</v>
          </cell>
          <cell r="AH40518">
            <v>1</v>
          </cell>
          <cell r="AI40518">
            <v>1</v>
          </cell>
          <cell r="AJ40518">
            <v>1</v>
          </cell>
          <cell r="AK40518">
            <v>1</v>
          </cell>
          <cell r="AL40518">
            <v>1</v>
          </cell>
          <cell r="AM40518">
            <v>1</v>
          </cell>
          <cell r="AN40518">
            <v>1</v>
          </cell>
          <cell r="AO40518">
            <v>1</v>
          </cell>
          <cell r="AP40518">
            <v>1</v>
          </cell>
          <cell r="AQ40518">
            <v>1</v>
          </cell>
          <cell r="AR40518" t="b">
            <v>0</v>
          </cell>
          <cell r="AS40518" t="b">
            <v>0</v>
          </cell>
          <cell r="AT40518" t="b">
            <v>0</v>
          </cell>
          <cell r="AU40518" t="b">
            <v>0</v>
          </cell>
          <cell r="AV40518" t="b">
            <v>0</v>
          </cell>
          <cell r="AW40518" t="b">
            <v>0</v>
          </cell>
        </row>
        <row r="40519">
          <cell r="S40519" t="str">
            <v>OLIVER</v>
          </cell>
          <cell r="AF40519">
            <v>1</v>
          </cell>
          <cell r="AG40519">
            <v>1</v>
          </cell>
          <cell r="AH40519">
            <v>1</v>
          </cell>
          <cell r="AI40519">
            <v>1</v>
          </cell>
          <cell r="AJ40519">
            <v>1</v>
          </cell>
          <cell r="AK40519">
            <v>1</v>
          </cell>
          <cell r="AL40519">
            <v>1</v>
          </cell>
          <cell r="AM40519">
            <v>1</v>
          </cell>
          <cell r="AN40519">
            <v>1</v>
          </cell>
          <cell r="AO40519">
            <v>1</v>
          </cell>
          <cell r="AP40519">
            <v>1</v>
          </cell>
          <cell r="AQ40519">
            <v>1</v>
          </cell>
          <cell r="AR40519" t="b">
            <v>0</v>
          </cell>
          <cell r="AS40519" t="b">
            <v>0</v>
          </cell>
          <cell r="AT40519" t="b">
            <v>0</v>
          </cell>
          <cell r="AU40519" t="b">
            <v>0</v>
          </cell>
          <cell r="AV40519" t="b">
            <v>0</v>
          </cell>
          <cell r="AW40519" t="b">
            <v>0</v>
          </cell>
        </row>
        <row r="40520">
          <cell r="S40520" t="str">
            <v>JOHNSTON SQUARE</v>
          </cell>
          <cell r="AF40520">
            <v>0</v>
          </cell>
          <cell r="AG40520">
            <v>0</v>
          </cell>
          <cell r="AH40520">
            <v>0</v>
          </cell>
          <cell r="AI40520">
            <v>0</v>
          </cell>
          <cell r="AJ40520">
            <v>0</v>
          </cell>
          <cell r="AK40520">
            <v>0</v>
          </cell>
          <cell r="AL40520">
            <v>0</v>
          </cell>
          <cell r="AM40520">
            <v>0</v>
          </cell>
          <cell r="AN40520">
            <v>1</v>
          </cell>
          <cell r="AO40520">
            <v>1</v>
          </cell>
          <cell r="AP40520">
            <v>1</v>
          </cell>
          <cell r="AQ40520">
            <v>1</v>
          </cell>
          <cell r="AR40520" t="b">
            <v>0</v>
          </cell>
          <cell r="AS40520" t="b">
            <v>0</v>
          </cell>
          <cell r="AT40520" t="b">
            <v>0</v>
          </cell>
          <cell r="AU40520" t="b">
            <v>0</v>
          </cell>
          <cell r="AV40520" t="b">
            <v>0</v>
          </cell>
          <cell r="AW40520" t="b">
            <v>0</v>
          </cell>
        </row>
        <row r="40521">
          <cell r="S40521" t="str">
            <v>FELLS POINT</v>
          </cell>
          <cell r="AF40521">
            <v>0</v>
          </cell>
          <cell r="AG40521">
            <v>0</v>
          </cell>
          <cell r="AH40521">
            <v>0</v>
          </cell>
          <cell r="AI40521">
            <v>0</v>
          </cell>
          <cell r="AJ40521">
            <v>0</v>
          </cell>
          <cell r="AK40521">
            <v>0</v>
          </cell>
          <cell r="AL40521">
            <v>0</v>
          </cell>
          <cell r="AM40521">
            <v>0</v>
          </cell>
          <cell r="AN40521">
            <v>0</v>
          </cell>
          <cell r="AO40521">
            <v>0</v>
          </cell>
          <cell r="AP40521">
            <v>0</v>
          </cell>
          <cell r="AQ40521">
            <v>1</v>
          </cell>
          <cell r="AR40521" t="b">
            <v>0</v>
          </cell>
          <cell r="AS40521" t="b">
            <v>0</v>
          </cell>
          <cell r="AT40521" t="b">
            <v>0</v>
          </cell>
          <cell r="AU40521" t="b">
            <v>0</v>
          </cell>
          <cell r="AV40521" t="b">
            <v>0</v>
          </cell>
          <cell r="AW40521" t="b">
            <v>0</v>
          </cell>
        </row>
        <row r="40522">
          <cell r="S40522" t="str">
            <v>BROADWAY EAST</v>
          </cell>
          <cell r="AF40522">
            <v>0</v>
          </cell>
          <cell r="AG40522">
            <v>0</v>
          </cell>
          <cell r="AH40522">
            <v>0</v>
          </cell>
          <cell r="AI40522">
            <v>0</v>
          </cell>
          <cell r="AJ40522">
            <v>0</v>
          </cell>
          <cell r="AK40522">
            <v>0</v>
          </cell>
          <cell r="AL40522">
            <v>0</v>
          </cell>
          <cell r="AM40522">
            <v>0</v>
          </cell>
          <cell r="AN40522">
            <v>0</v>
          </cell>
          <cell r="AO40522">
            <v>0</v>
          </cell>
          <cell r="AP40522">
            <v>0</v>
          </cell>
          <cell r="AQ40522">
            <v>0</v>
          </cell>
          <cell r="AR40522" t="b">
            <v>0</v>
          </cell>
          <cell r="AS40522" t="b">
            <v>0</v>
          </cell>
          <cell r="AT40522" t="b">
            <v>0</v>
          </cell>
          <cell r="AU40522" t="b">
            <v>0</v>
          </cell>
          <cell r="AV40522" t="b">
            <v>0</v>
          </cell>
          <cell r="AW40522" t="b">
            <v>0</v>
          </cell>
        </row>
        <row r="40523">
          <cell r="S40523" t="str">
            <v>BROADWAY EAST</v>
          </cell>
          <cell r="AF40523">
            <v>0</v>
          </cell>
          <cell r="AG40523">
            <v>0</v>
          </cell>
          <cell r="AH40523">
            <v>0</v>
          </cell>
          <cell r="AI40523">
            <v>0</v>
          </cell>
          <cell r="AJ40523">
            <v>0</v>
          </cell>
          <cell r="AK40523">
            <v>0</v>
          </cell>
          <cell r="AL40523">
            <v>0</v>
          </cell>
          <cell r="AM40523">
            <v>0</v>
          </cell>
          <cell r="AN40523">
            <v>1</v>
          </cell>
          <cell r="AO40523">
            <v>1</v>
          </cell>
          <cell r="AP40523">
            <v>1</v>
          </cell>
          <cell r="AQ40523">
            <v>1</v>
          </cell>
          <cell r="AR40523" t="b">
            <v>0</v>
          </cell>
          <cell r="AS40523" t="b">
            <v>0</v>
          </cell>
          <cell r="AT40523" t="b">
            <v>0</v>
          </cell>
          <cell r="AU40523" t="b">
            <v>0</v>
          </cell>
          <cell r="AV40523" t="b">
            <v>0</v>
          </cell>
          <cell r="AW40523" t="b">
            <v>0</v>
          </cell>
        </row>
        <row r="40524">
          <cell r="S40524" t="str">
            <v>BROADWAY EAST</v>
          </cell>
          <cell r="AF40524">
            <v>0</v>
          </cell>
          <cell r="AG40524">
            <v>0</v>
          </cell>
          <cell r="AH40524">
            <v>0</v>
          </cell>
          <cell r="AI40524">
            <v>0</v>
          </cell>
          <cell r="AJ40524">
            <v>0</v>
          </cell>
          <cell r="AK40524">
            <v>0</v>
          </cell>
          <cell r="AL40524">
            <v>0</v>
          </cell>
          <cell r="AM40524">
            <v>1</v>
          </cell>
          <cell r="AN40524">
            <v>1</v>
          </cell>
          <cell r="AO40524">
            <v>1</v>
          </cell>
          <cell r="AP40524">
            <v>1</v>
          </cell>
          <cell r="AQ40524">
            <v>1</v>
          </cell>
          <cell r="AR40524" t="b">
            <v>0</v>
          </cell>
          <cell r="AS40524" t="b">
            <v>0</v>
          </cell>
          <cell r="AT40524" t="b">
            <v>0</v>
          </cell>
          <cell r="AU40524" t="b">
            <v>0</v>
          </cell>
          <cell r="AV40524" t="b">
            <v>0</v>
          </cell>
          <cell r="AW40524" t="b">
            <v>0</v>
          </cell>
        </row>
        <row r="40525">
          <cell r="S40525" t="str">
            <v>BIDDLE STREET</v>
          </cell>
          <cell r="AF40525">
            <v>1</v>
          </cell>
          <cell r="AG40525">
            <v>1</v>
          </cell>
          <cell r="AH40525">
            <v>1</v>
          </cell>
          <cell r="AI40525">
            <v>1</v>
          </cell>
          <cell r="AJ40525">
            <v>1</v>
          </cell>
          <cell r="AK40525">
            <v>1</v>
          </cell>
          <cell r="AL40525">
            <v>1</v>
          </cell>
          <cell r="AM40525">
            <v>1</v>
          </cell>
          <cell r="AN40525">
            <v>1</v>
          </cell>
          <cell r="AO40525">
            <v>1</v>
          </cell>
          <cell r="AP40525">
            <v>1</v>
          </cell>
          <cell r="AQ40525">
            <v>1</v>
          </cell>
          <cell r="AR40525" t="b">
            <v>0</v>
          </cell>
          <cell r="AS40525" t="b">
            <v>0</v>
          </cell>
          <cell r="AT40525" t="b">
            <v>0</v>
          </cell>
          <cell r="AU40525" t="b">
            <v>0</v>
          </cell>
          <cell r="AV40525" t="b">
            <v>0</v>
          </cell>
          <cell r="AW40525" t="b">
            <v>0</v>
          </cell>
        </row>
        <row r="40526">
          <cell r="S40526" t="str">
            <v>MIDDLE EAST</v>
          </cell>
          <cell r="AF40526">
            <v>0</v>
          </cell>
          <cell r="AG40526">
            <v>0</v>
          </cell>
          <cell r="AH40526">
            <v>0</v>
          </cell>
          <cell r="AI40526">
            <v>0</v>
          </cell>
          <cell r="AJ40526">
            <v>0</v>
          </cell>
          <cell r="AK40526">
            <v>0</v>
          </cell>
          <cell r="AL40526">
            <v>0</v>
          </cell>
          <cell r="AM40526">
            <v>0</v>
          </cell>
          <cell r="AN40526">
            <v>0</v>
          </cell>
          <cell r="AO40526">
            <v>0</v>
          </cell>
          <cell r="AP40526">
            <v>1</v>
          </cell>
          <cell r="AQ40526">
            <v>1</v>
          </cell>
          <cell r="AR40526" t="b">
            <v>0</v>
          </cell>
          <cell r="AS40526" t="b">
            <v>0</v>
          </cell>
          <cell r="AT40526" t="b">
            <v>0</v>
          </cell>
          <cell r="AU40526" t="b">
            <v>0</v>
          </cell>
          <cell r="AV40526" t="b">
            <v>0</v>
          </cell>
          <cell r="AW40526" t="b">
            <v>0</v>
          </cell>
        </row>
        <row r="40527">
          <cell r="S40527" t="str">
            <v>BUTCHER'S HILL</v>
          </cell>
          <cell r="AF40527">
            <v>0</v>
          </cell>
          <cell r="AG40527">
            <v>0</v>
          </cell>
          <cell r="AH40527">
            <v>0</v>
          </cell>
          <cell r="AI40527">
            <v>0</v>
          </cell>
          <cell r="AJ40527">
            <v>0</v>
          </cell>
          <cell r="AK40527">
            <v>0</v>
          </cell>
          <cell r="AL40527">
            <v>0</v>
          </cell>
          <cell r="AM40527">
            <v>0</v>
          </cell>
          <cell r="AN40527">
            <v>0</v>
          </cell>
          <cell r="AO40527">
            <v>1</v>
          </cell>
          <cell r="AP40527">
            <v>1</v>
          </cell>
          <cell r="AQ40527">
            <v>1</v>
          </cell>
          <cell r="AR40527" t="b">
            <v>0</v>
          </cell>
          <cell r="AS40527" t="b">
            <v>0</v>
          </cell>
          <cell r="AT40527" t="b">
            <v>0</v>
          </cell>
          <cell r="AU40527" t="b">
            <v>0</v>
          </cell>
          <cell r="AV40527" t="b">
            <v>0</v>
          </cell>
          <cell r="AW40527" t="b">
            <v>0</v>
          </cell>
        </row>
        <row r="40528">
          <cell r="S40528" t="str">
            <v>BALTIMORE-LINWOOD</v>
          </cell>
          <cell r="AF40528">
            <v>0</v>
          </cell>
          <cell r="AG40528">
            <v>0</v>
          </cell>
          <cell r="AH40528">
            <v>0</v>
          </cell>
          <cell r="AI40528">
            <v>0</v>
          </cell>
          <cell r="AJ40528">
            <v>0</v>
          </cell>
          <cell r="AK40528">
            <v>0</v>
          </cell>
          <cell r="AL40528">
            <v>0</v>
          </cell>
          <cell r="AM40528">
            <v>0</v>
          </cell>
          <cell r="AN40528">
            <v>0</v>
          </cell>
          <cell r="AO40528">
            <v>1</v>
          </cell>
          <cell r="AP40528">
            <v>1</v>
          </cell>
          <cell r="AQ40528">
            <v>1</v>
          </cell>
          <cell r="AR40528" t="b">
            <v>0</v>
          </cell>
          <cell r="AS40528" t="b">
            <v>0</v>
          </cell>
          <cell r="AT40528" t="b">
            <v>0</v>
          </cell>
          <cell r="AU40528" t="b">
            <v>0</v>
          </cell>
          <cell r="AV40528" t="b">
            <v>0</v>
          </cell>
          <cell r="AW40528" t="b">
            <v>0</v>
          </cell>
        </row>
        <row r="40529">
          <cell r="S40529" t="str">
            <v>BALTIMORE-LINWOOD</v>
          </cell>
          <cell r="AF40529">
            <v>0</v>
          </cell>
          <cell r="AG40529">
            <v>0</v>
          </cell>
          <cell r="AH40529">
            <v>0</v>
          </cell>
          <cell r="AI40529">
            <v>0</v>
          </cell>
          <cell r="AJ40529">
            <v>0</v>
          </cell>
          <cell r="AK40529">
            <v>0</v>
          </cell>
          <cell r="AL40529">
            <v>0</v>
          </cell>
          <cell r="AM40529">
            <v>0</v>
          </cell>
          <cell r="AN40529">
            <v>0</v>
          </cell>
          <cell r="AO40529">
            <v>0</v>
          </cell>
          <cell r="AP40529">
            <v>0</v>
          </cell>
          <cell r="AQ40529">
            <v>0</v>
          </cell>
          <cell r="AR40529" t="b">
            <v>0</v>
          </cell>
          <cell r="AS40529" t="b">
            <v>0</v>
          </cell>
          <cell r="AT40529" t="b">
            <v>0</v>
          </cell>
          <cell r="AU40529" t="b">
            <v>0</v>
          </cell>
          <cell r="AV40529" t="b">
            <v>0</v>
          </cell>
          <cell r="AW40529" t="b">
            <v>0</v>
          </cell>
        </row>
        <row r="40530">
          <cell r="S40530" t="str">
            <v>BALTIMORE-LINWOOD</v>
          </cell>
          <cell r="AF40530">
            <v>0</v>
          </cell>
          <cell r="AG40530">
            <v>0</v>
          </cell>
          <cell r="AH40530">
            <v>0</v>
          </cell>
          <cell r="AI40530">
            <v>0</v>
          </cell>
          <cell r="AJ40530">
            <v>0</v>
          </cell>
          <cell r="AK40530">
            <v>0</v>
          </cell>
          <cell r="AL40530">
            <v>0</v>
          </cell>
          <cell r="AM40530">
            <v>0</v>
          </cell>
          <cell r="AN40530">
            <v>0</v>
          </cell>
          <cell r="AO40530">
            <v>0</v>
          </cell>
          <cell r="AP40530">
            <v>0</v>
          </cell>
          <cell r="AQ40530">
            <v>0</v>
          </cell>
          <cell r="AR40530" t="b">
            <v>0</v>
          </cell>
          <cell r="AS40530" t="b">
            <v>0</v>
          </cell>
          <cell r="AT40530" t="b">
            <v>0</v>
          </cell>
          <cell r="AU40530" t="b">
            <v>0</v>
          </cell>
          <cell r="AV40530" t="b">
            <v>0</v>
          </cell>
          <cell r="AW40530" t="b">
            <v>0</v>
          </cell>
        </row>
        <row r="40531">
          <cell r="S40531" t="str">
            <v>BALTIMORE-LINWOOD</v>
          </cell>
          <cell r="AF40531">
            <v>0</v>
          </cell>
          <cell r="AG40531">
            <v>0</v>
          </cell>
          <cell r="AH40531">
            <v>0</v>
          </cell>
          <cell r="AI40531">
            <v>0</v>
          </cell>
          <cell r="AJ40531">
            <v>0</v>
          </cell>
          <cell r="AK40531">
            <v>0</v>
          </cell>
          <cell r="AL40531">
            <v>0</v>
          </cell>
          <cell r="AM40531">
            <v>0</v>
          </cell>
          <cell r="AN40531">
            <v>0</v>
          </cell>
          <cell r="AO40531">
            <v>0</v>
          </cell>
          <cell r="AP40531">
            <v>1</v>
          </cell>
          <cell r="AQ40531">
            <v>1</v>
          </cell>
          <cell r="AR40531" t="b">
            <v>0</v>
          </cell>
          <cell r="AS40531" t="b">
            <v>0</v>
          </cell>
          <cell r="AT40531" t="b">
            <v>0</v>
          </cell>
          <cell r="AU40531" t="b">
            <v>0</v>
          </cell>
          <cell r="AV40531" t="b">
            <v>0</v>
          </cell>
          <cell r="AW40531" t="b">
            <v>0</v>
          </cell>
        </row>
        <row r="40532">
          <cell r="S40532" t="str">
            <v>BALTIMORE-LINWOOD</v>
          </cell>
          <cell r="AF40532">
            <v>0</v>
          </cell>
          <cell r="AG40532">
            <v>0</v>
          </cell>
          <cell r="AH40532">
            <v>0</v>
          </cell>
          <cell r="AI40532">
            <v>0</v>
          </cell>
          <cell r="AJ40532">
            <v>0</v>
          </cell>
          <cell r="AK40532">
            <v>0</v>
          </cell>
          <cell r="AL40532">
            <v>0</v>
          </cell>
          <cell r="AM40532">
            <v>0</v>
          </cell>
          <cell r="AN40532">
            <v>0</v>
          </cell>
          <cell r="AO40532">
            <v>0</v>
          </cell>
          <cell r="AP40532">
            <v>0</v>
          </cell>
          <cell r="AQ40532">
            <v>1</v>
          </cell>
          <cell r="AR40532" t="b">
            <v>0</v>
          </cell>
          <cell r="AS40532" t="b">
            <v>0</v>
          </cell>
          <cell r="AT40532" t="b">
            <v>0</v>
          </cell>
          <cell r="AU40532" t="b">
            <v>0</v>
          </cell>
          <cell r="AV40532" t="b">
            <v>0</v>
          </cell>
          <cell r="AW40532" t="b">
            <v>0</v>
          </cell>
        </row>
        <row r="40533">
          <cell r="S40533" t="str">
            <v>CANTON</v>
          </cell>
          <cell r="AF40533">
            <v>0</v>
          </cell>
          <cell r="AG40533">
            <v>0</v>
          </cell>
          <cell r="AH40533">
            <v>0</v>
          </cell>
          <cell r="AI40533">
            <v>0</v>
          </cell>
          <cell r="AJ40533">
            <v>0</v>
          </cell>
          <cell r="AK40533">
            <v>0</v>
          </cell>
          <cell r="AL40533">
            <v>0</v>
          </cell>
          <cell r="AM40533">
            <v>0</v>
          </cell>
          <cell r="AN40533">
            <v>0</v>
          </cell>
          <cell r="AO40533">
            <v>0</v>
          </cell>
          <cell r="AP40533">
            <v>0</v>
          </cell>
          <cell r="AQ40533">
            <v>1</v>
          </cell>
          <cell r="AR40533" t="b">
            <v>0</v>
          </cell>
          <cell r="AS40533" t="b">
            <v>0</v>
          </cell>
          <cell r="AT40533" t="b">
            <v>0</v>
          </cell>
          <cell r="AU40533" t="b">
            <v>0</v>
          </cell>
          <cell r="AV40533" t="b">
            <v>0</v>
          </cell>
          <cell r="AW40533" t="b">
            <v>0</v>
          </cell>
        </row>
        <row r="40534">
          <cell r="S40534" t="str">
            <v>CANTON</v>
          </cell>
          <cell r="AF40534">
            <v>0</v>
          </cell>
          <cell r="AG40534">
            <v>0</v>
          </cell>
          <cell r="AH40534">
            <v>0</v>
          </cell>
          <cell r="AI40534">
            <v>0</v>
          </cell>
          <cell r="AJ40534">
            <v>0</v>
          </cell>
          <cell r="AK40534">
            <v>0</v>
          </cell>
          <cell r="AL40534">
            <v>0</v>
          </cell>
          <cell r="AM40534">
            <v>0</v>
          </cell>
          <cell r="AN40534">
            <v>0</v>
          </cell>
          <cell r="AO40534">
            <v>0</v>
          </cell>
          <cell r="AP40534">
            <v>1</v>
          </cell>
          <cell r="AQ40534">
            <v>1</v>
          </cell>
          <cell r="AR40534" t="b">
            <v>0</v>
          </cell>
          <cell r="AS40534" t="b">
            <v>0</v>
          </cell>
          <cell r="AT40534" t="b">
            <v>0</v>
          </cell>
          <cell r="AU40534" t="b">
            <v>0</v>
          </cell>
          <cell r="AV40534" t="b">
            <v>0</v>
          </cell>
          <cell r="AW40534" t="b">
            <v>0</v>
          </cell>
        </row>
        <row r="40535">
          <cell r="S40535" t="str">
            <v>PENROSE/FAYETTE STREET OUTREAC</v>
          </cell>
          <cell r="AF40535">
            <v>0</v>
          </cell>
          <cell r="AG40535">
            <v>0</v>
          </cell>
          <cell r="AH40535">
            <v>0</v>
          </cell>
          <cell r="AI40535">
            <v>0</v>
          </cell>
          <cell r="AJ40535">
            <v>0</v>
          </cell>
          <cell r="AK40535">
            <v>0</v>
          </cell>
          <cell r="AL40535">
            <v>0</v>
          </cell>
          <cell r="AM40535">
            <v>1</v>
          </cell>
          <cell r="AN40535">
            <v>1</v>
          </cell>
          <cell r="AO40535">
            <v>1</v>
          </cell>
          <cell r="AP40535">
            <v>1</v>
          </cell>
          <cell r="AQ40535">
            <v>1</v>
          </cell>
          <cell r="AR40535" t="b">
            <v>0</v>
          </cell>
          <cell r="AS40535" t="b">
            <v>0</v>
          </cell>
          <cell r="AT40535" t="b">
            <v>0</v>
          </cell>
          <cell r="AU40535" t="b">
            <v>0</v>
          </cell>
          <cell r="AV40535" t="b">
            <v>0</v>
          </cell>
          <cell r="AW40535" t="b">
            <v>0</v>
          </cell>
        </row>
        <row r="40536">
          <cell r="S40536" t="str">
            <v>ROSEMONT HOMEOWNERS/TENANTS</v>
          </cell>
          <cell r="AF40536">
            <v>0</v>
          </cell>
          <cell r="AG40536">
            <v>0</v>
          </cell>
          <cell r="AH40536">
            <v>0</v>
          </cell>
          <cell r="AI40536">
            <v>0</v>
          </cell>
          <cell r="AJ40536">
            <v>0</v>
          </cell>
          <cell r="AK40536">
            <v>0</v>
          </cell>
          <cell r="AL40536">
            <v>0</v>
          </cell>
          <cell r="AM40536">
            <v>0</v>
          </cell>
          <cell r="AN40536">
            <v>0</v>
          </cell>
          <cell r="AO40536">
            <v>0</v>
          </cell>
          <cell r="AP40536">
            <v>0</v>
          </cell>
          <cell r="AQ40536">
            <v>1</v>
          </cell>
          <cell r="AR40536" t="b">
            <v>0</v>
          </cell>
          <cell r="AS40536" t="b">
            <v>0</v>
          </cell>
          <cell r="AT40536" t="b">
            <v>0</v>
          </cell>
          <cell r="AU40536" t="b">
            <v>0</v>
          </cell>
          <cell r="AV40536" t="b">
            <v>0</v>
          </cell>
          <cell r="AW40536" t="b">
            <v>0</v>
          </cell>
        </row>
        <row r="40537">
          <cell r="S40537" t="str">
            <v>CALLAWAY-GARRISON</v>
          </cell>
          <cell r="AF40537">
            <v>0</v>
          </cell>
          <cell r="AG40537">
            <v>0</v>
          </cell>
          <cell r="AH40537">
            <v>0</v>
          </cell>
          <cell r="AI40537">
            <v>0</v>
          </cell>
          <cell r="AJ40537">
            <v>0</v>
          </cell>
          <cell r="AK40537">
            <v>1</v>
          </cell>
          <cell r="AL40537">
            <v>1</v>
          </cell>
          <cell r="AM40537">
            <v>1</v>
          </cell>
          <cell r="AN40537">
            <v>1</v>
          </cell>
          <cell r="AO40537">
            <v>1</v>
          </cell>
          <cell r="AP40537">
            <v>1</v>
          </cell>
          <cell r="AQ40537">
            <v>1</v>
          </cell>
          <cell r="AR40537" t="b">
            <v>0</v>
          </cell>
          <cell r="AS40537" t="b">
            <v>0</v>
          </cell>
          <cell r="AT40537" t="b">
            <v>0</v>
          </cell>
          <cell r="AU40537" t="b">
            <v>0</v>
          </cell>
          <cell r="AV40537" t="b">
            <v>0</v>
          </cell>
          <cell r="AW40537" t="b">
            <v>0</v>
          </cell>
        </row>
        <row r="40538">
          <cell r="S40538" t="str">
            <v>CALLAWAY-GARRISON</v>
          </cell>
          <cell r="AF40538">
            <v>0</v>
          </cell>
          <cell r="AG40538">
            <v>0</v>
          </cell>
          <cell r="AH40538">
            <v>0</v>
          </cell>
          <cell r="AI40538">
            <v>0</v>
          </cell>
          <cell r="AJ40538">
            <v>0</v>
          </cell>
          <cell r="AK40538">
            <v>1</v>
          </cell>
          <cell r="AL40538">
            <v>1</v>
          </cell>
          <cell r="AM40538">
            <v>1</v>
          </cell>
          <cell r="AN40538">
            <v>1</v>
          </cell>
          <cell r="AO40538">
            <v>1</v>
          </cell>
          <cell r="AP40538">
            <v>1</v>
          </cell>
          <cell r="AQ40538">
            <v>1</v>
          </cell>
          <cell r="AR40538" t="b">
            <v>0</v>
          </cell>
          <cell r="AS40538" t="b">
            <v>0</v>
          </cell>
          <cell r="AT40538" t="b">
            <v>0</v>
          </cell>
          <cell r="AU40538" t="b">
            <v>0</v>
          </cell>
          <cell r="AV40538" t="b">
            <v>0</v>
          </cell>
          <cell r="AW40538" t="b">
            <v>0</v>
          </cell>
        </row>
        <row r="40539">
          <cell r="S40539" t="str">
            <v>CALLAWAY-GARRISON</v>
          </cell>
          <cell r="AF40539">
            <v>0</v>
          </cell>
          <cell r="AG40539">
            <v>0</v>
          </cell>
          <cell r="AH40539">
            <v>0</v>
          </cell>
          <cell r="AI40539">
            <v>0</v>
          </cell>
          <cell r="AJ40539">
            <v>0</v>
          </cell>
          <cell r="AK40539">
            <v>0</v>
          </cell>
          <cell r="AL40539">
            <v>0</v>
          </cell>
          <cell r="AM40539">
            <v>0</v>
          </cell>
          <cell r="AN40539">
            <v>0</v>
          </cell>
          <cell r="AO40539">
            <v>0</v>
          </cell>
          <cell r="AP40539">
            <v>0</v>
          </cell>
          <cell r="AQ40539">
            <v>0</v>
          </cell>
          <cell r="AR40539" t="b">
            <v>0</v>
          </cell>
          <cell r="AS40539" t="b">
            <v>0</v>
          </cell>
          <cell r="AT40539" t="b">
            <v>0</v>
          </cell>
          <cell r="AU40539" t="b">
            <v>0</v>
          </cell>
          <cell r="AV40539" t="b">
            <v>0</v>
          </cell>
          <cell r="AW40539" t="b">
            <v>0</v>
          </cell>
        </row>
        <row r="40540">
          <cell r="S40540" t="str">
            <v>PARKVIEW/WOODBROOK</v>
          </cell>
          <cell r="AF40540">
            <v>0</v>
          </cell>
          <cell r="AG40540">
            <v>0</v>
          </cell>
          <cell r="AH40540">
            <v>0</v>
          </cell>
          <cell r="AI40540">
            <v>0</v>
          </cell>
          <cell r="AJ40540">
            <v>0</v>
          </cell>
          <cell r="AK40540">
            <v>0</v>
          </cell>
          <cell r="AL40540">
            <v>0</v>
          </cell>
          <cell r="AM40540">
            <v>0</v>
          </cell>
          <cell r="AN40540">
            <v>0</v>
          </cell>
          <cell r="AO40540">
            <v>0</v>
          </cell>
          <cell r="AP40540">
            <v>1</v>
          </cell>
          <cell r="AQ40540">
            <v>1</v>
          </cell>
          <cell r="AR40540" t="b">
            <v>0</v>
          </cell>
          <cell r="AS40540" t="b">
            <v>0</v>
          </cell>
          <cell r="AT40540" t="b">
            <v>0</v>
          </cell>
          <cell r="AU40540" t="b">
            <v>0</v>
          </cell>
          <cell r="AV40540" t="b">
            <v>0</v>
          </cell>
          <cell r="AW40540" t="b">
            <v>0</v>
          </cell>
        </row>
        <row r="40541">
          <cell r="S40541" t="str">
            <v>LIBERTY SQUARE</v>
          </cell>
          <cell r="AF40541">
            <v>0</v>
          </cell>
          <cell r="AG40541">
            <v>0</v>
          </cell>
          <cell r="AH40541">
            <v>0</v>
          </cell>
          <cell r="AI40541">
            <v>0</v>
          </cell>
          <cell r="AJ40541">
            <v>0</v>
          </cell>
          <cell r="AK40541">
            <v>0</v>
          </cell>
          <cell r="AL40541">
            <v>0</v>
          </cell>
          <cell r="AM40541">
            <v>0</v>
          </cell>
          <cell r="AN40541">
            <v>1</v>
          </cell>
          <cell r="AO40541">
            <v>1</v>
          </cell>
          <cell r="AP40541">
            <v>1</v>
          </cell>
          <cell r="AQ40541">
            <v>1</v>
          </cell>
          <cell r="AR40541" t="b">
            <v>0</v>
          </cell>
          <cell r="AS40541" t="b">
            <v>0</v>
          </cell>
          <cell r="AT40541" t="b">
            <v>0</v>
          </cell>
          <cell r="AU40541" t="b">
            <v>0</v>
          </cell>
          <cell r="AV40541" t="b">
            <v>0</v>
          </cell>
          <cell r="AW40541" t="b">
            <v>0</v>
          </cell>
        </row>
        <row r="40542">
          <cell r="S40542" t="str">
            <v>EAST BALTIMORE MIDWAY</v>
          </cell>
          <cell r="AF40542">
            <v>0</v>
          </cell>
          <cell r="AG40542">
            <v>0</v>
          </cell>
          <cell r="AH40542">
            <v>0</v>
          </cell>
          <cell r="AI40542">
            <v>0</v>
          </cell>
          <cell r="AJ40542">
            <v>0</v>
          </cell>
          <cell r="AK40542">
            <v>0</v>
          </cell>
          <cell r="AL40542">
            <v>0</v>
          </cell>
          <cell r="AM40542">
            <v>0</v>
          </cell>
          <cell r="AN40542">
            <v>0</v>
          </cell>
          <cell r="AO40542">
            <v>1</v>
          </cell>
          <cell r="AP40542">
            <v>1</v>
          </cell>
          <cell r="AQ40542">
            <v>1</v>
          </cell>
          <cell r="AR40542" t="b">
            <v>0</v>
          </cell>
          <cell r="AS40542" t="b">
            <v>0</v>
          </cell>
          <cell r="AT40542" t="b">
            <v>0</v>
          </cell>
          <cell r="AU40542" t="b">
            <v>0</v>
          </cell>
          <cell r="AV40542" t="b">
            <v>0</v>
          </cell>
          <cell r="AW40542" t="b">
            <v>0</v>
          </cell>
        </row>
        <row r="40543">
          <cell r="S40543" t="str">
            <v>CENTRAL PARK HEIGHTS</v>
          </cell>
          <cell r="AF40543">
            <v>1</v>
          </cell>
          <cell r="AG40543">
            <v>1</v>
          </cell>
          <cell r="AH40543">
            <v>1</v>
          </cell>
          <cell r="AI40543">
            <v>1</v>
          </cell>
          <cell r="AJ40543">
            <v>1</v>
          </cell>
          <cell r="AK40543">
            <v>1</v>
          </cell>
          <cell r="AL40543">
            <v>1</v>
          </cell>
          <cell r="AM40543">
            <v>1</v>
          </cell>
          <cell r="AN40543">
            <v>1</v>
          </cell>
          <cell r="AO40543">
            <v>1</v>
          </cell>
          <cell r="AP40543">
            <v>1</v>
          </cell>
          <cell r="AQ40543">
            <v>1</v>
          </cell>
          <cell r="AR40543" t="b">
            <v>0</v>
          </cell>
          <cell r="AS40543" t="b">
            <v>0</v>
          </cell>
          <cell r="AT40543" t="b">
            <v>0</v>
          </cell>
          <cell r="AU40543" t="b">
            <v>0</v>
          </cell>
          <cell r="AV40543" t="b">
            <v>0</v>
          </cell>
          <cell r="AW40543" t="b">
            <v>0</v>
          </cell>
        </row>
        <row r="40544">
          <cell r="S40544" t="str">
            <v>CENTRAL PARK HEIGHTS</v>
          </cell>
          <cell r="AF40544">
            <v>0</v>
          </cell>
          <cell r="AG40544">
            <v>0</v>
          </cell>
          <cell r="AH40544">
            <v>0</v>
          </cell>
          <cell r="AI40544">
            <v>0</v>
          </cell>
          <cell r="AJ40544">
            <v>0</v>
          </cell>
          <cell r="AK40544">
            <v>0</v>
          </cell>
          <cell r="AL40544">
            <v>0</v>
          </cell>
          <cell r="AM40544">
            <v>0</v>
          </cell>
          <cell r="AN40544">
            <v>1</v>
          </cell>
          <cell r="AO40544">
            <v>1</v>
          </cell>
          <cell r="AP40544">
            <v>1</v>
          </cell>
          <cell r="AQ40544">
            <v>1</v>
          </cell>
          <cell r="AR40544" t="b">
            <v>0</v>
          </cell>
          <cell r="AS40544" t="b">
            <v>0</v>
          </cell>
          <cell r="AT40544" t="b">
            <v>0</v>
          </cell>
          <cell r="AU40544" t="b">
            <v>0</v>
          </cell>
          <cell r="AV40544" t="b">
            <v>0</v>
          </cell>
          <cell r="AW40544" t="b">
            <v>0</v>
          </cell>
        </row>
        <row r="40545">
          <cell r="S40545" t="str">
            <v>CENTRAL PARK HEIGHTS</v>
          </cell>
          <cell r="AF40545">
            <v>0</v>
          </cell>
          <cell r="AG40545">
            <v>0</v>
          </cell>
          <cell r="AH40545">
            <v>0</v>
          </cell>
          <cell r="AI40545">
            <v>0</v>
          </cell>
          <cell r="AJ40545">
            <v>0</v>
          </cell>
          <cell r="AK40545">
            <v>0</v>
          </cell>
          <cell r="AL40545">
            <v>0</v>
          </cell>
          <cell r="AM40545">
            <v>1</v>
          </cell>
          <cell r="AN40545">
            <v>1</v>
          </cell>
          <cell r="AO40545">
            <v>1</v>
          </cell>
          <cell r="AP40545">
            <v>1</v>
          </cell>
          <cell r="AQ40545">
            <v>1</v>
          </cell>
          <cell r="AR40545" t="b">
            <v>0</v>
          </cell>
          <cell r="AS40545" t="b">
            <v>0</v>
          </cell>
          <cell r="AT40545" t="b">
            <v>0</v>
          </cell>
          <cell r="AU40545" t="b">
            <v>0</v>
          </cell>
          <cell r="AV40545" t="b">
            <v>0</v>
          </cell>
          <cell r="AW40545" t="b">
            <v>0</v>
          </cell>
        </row>
        <row r="40546">
          <cell r="S40546" t="str">
            <v>SANDTOWN-WINCHESTER</v>
          </cell>
          <cell r="AF40546">
            <v>0</v>
          </cell>
          <cell r="AG40546">
            <v>0</v>
          </cell>
          <cell r="AH40546">
            <v>0</v>
          </cell>
          <cell r="AI40546">
            <v>0</v>
          </cell>
          <cell r="AJ40546">
            <v>1</v>
          </cell>
          <cell r="AK40546">
            <v>1</v>
          </cell>
          <cell r="AL40546">
            <v>1</v>
          </cell>
          <cell r="AM40546">
            <v>1</v>
          </cell>
          <cell r="AN40546">
            <v>1</v>
          </cell>
          <cell r="AO40546">
            <v>1</v>
          </cell>
          <cell r="AP40546">
            <v>1</v>
          </cell>
          <cell r="AQ40546">
            <v>1</v>
          </cell>
          <cell r="AR40546" t="b">
            <v>0</v>
          </cell>
          <cell r="AS40546" t="b">
            <v>0</v>
          </cell>
          <cell r="AT40546" t="b">
            <v>0</v>
          </cell>
          <cell r="AU40546" t="b">
            <v>0</v>
          </cell>
          <cell r="AV40546" t="b">
            <v>0</v>
          </cell>
          <cell r="AW40546" t="b">
            <v>0</v>
          </cell>
        </row>
        <row r="40547">
          <cell r="S40547" t="str">
            <v>BALTIMORE-LINWOOD</v>
          </cell>
          <cell r="AF40547">
            <v>0</v>
          </cell>
          <cell r="AG40547">
            <v>0</v>
          </cell>
          <cell r="AH40547">
            <v>0</v>
          </cell>
          <cell r="AI40547">
            <v>0</v>
          </cell>
          <cell r="AJ40547">
            <v>0</v>
          </cell>
          <cell r="AK40547">
            <v>0</v>
          </cell>
          <cell r="AL40547">
            <v>0</v>
          </cell>
          <cell r="AM40547">
            <v>0</v>
          </cell>
          <cell r="AN40547">
            <v>0</v>
          </cell>
          <cell r="AO40547">
            <v>0</v>
          </cell>
          <cell r="AP40547">
            <v>0</v>
          </cell>
          <cell r="AQ40547">
            <v>0</v>
          </cell>
          <cell r="AR40547" t="b">
            <v>0</v>
          </cell>
          <cell r="AS40547" t="b">
            <v>0</v>
          </cell>
          <cell r="AT40547" t="b">
            <v>0</v>
          </cell>
          <cell r="AU40547" t="b">
            <v>0</v>
          </cell>
          <cell r="AV40547" t="b">
            <v>0</v>
          </cell>
          <cell r="AW40547" t="b">
            <v>0</v>
          </cell>
        </row>
        <row r="40548">
          <cell r="S40548" t="str">
            <v>TOWANDA-GRANTLEY</v>
          </cell>
          <cell r="AF40548">
            <v>0</v>
          </cell>
          <cell r="AG40548">
            <v>0</v>
          </cell>
          <cell r="AH40548">
            <v>0</v>
          </cell>
          <cell r="AI40548">
            <v>0</v>
          </cell>
          <cell r="AJ40548">
            <v>0</v>
          </cell>
          <cell r="AK40548">
            <v>0</v>
          </cell>
          <cell r="AL40548">
            <v>0</v>
          </cell>
          <cell r="AM40548">
            <v>0</v>
          </cell>
          <cell r="AN40548">
            <v>1</v>
          </cell>
          <cell r="AO40548">
            <v>1</v>
          </cell>
          <cell r="AP40548">
            <v>1</v>
          </cell>
          <cell r="AQ40548">
            <v>1</v>
          </cell>
          <cell r="AR40548" t="b">
            <v>0</v>
          </cell>
          <cell r="AS40548" t="b">
            <v>0</v>
          </cell>
          <cell r="AT40548" t="b">
            <v>0</v>
          </cell>
          <cell r="AU40548" t="b">
            <v>0</v>
          </cell>
          <cell r="AV40548" t="b">
            <v>0</v>
          </cell>
          <cell r="AW40548" t="b">
            <v>0</v>
          </cell>
        </row>
        <row r="40549">
          <cell r="S40549" t="str">
            <v>CENTRAL PARK HEIGHTS</v>
          </cell>
          <cell r="AF40549">
            <v>0</v>
          </cell>
          <cell r="AG40549">
            <v>0</v>
          </cell>
          <cell r="AH40549">
            <v>0</v>
          </cell>
          <cell r="AI40549">
            <v>0</v>
          </cell>
          <cell r="AJ40549">
            <v>0</v>
          </cell>
          <cell r="AK40549">
            <v>0</v>
          </cell>
          <cell r="AL40549">
            <v>0</v>
          </cell>
          <cell r="AM40549">
            <v>0</v>
          </cell>
          <cell r="AN40549">
            <v>0</v>
          </cell>
          <cell r="AO40549">
            <v>0</v>
          </cell>
          <cell r="AP40549">
            <v>0</v>
          </cell>
          <cell r="AQ40549">
            <v>0</v>
          </cell>
          <cell r="AR40549" t="b">
            <v>0</v>
          </cell>
          <cell r="AS40549" t="b">
            <v>0</v>
          </cell>
          <cell r="AT40549" t="b">
            <v>0</v>
          </cell>
          <cell r="AU40549" t="b">
            <v>0</v>
          </cell>
          <cell r="AV40549" t="b">
            <v>0</v>
          </cell>
          <cell r="AW40549" t="b">
            <v>0</v>
          </cell>
        </row>
        <row r="40550">
          <cell r="S40550" t="str">
            <v>WAKEFIELD</v>
          </cell>
          <cell r="AF40550">
            <v>0</v>
          </cell>
          <cell r="AG40550">
            <v>0</v>
          </cell>
          <cell r="AH40550">
            <v>0</v>
          </cell>
          <cell r="AI40550">
            <v>0</v>
          </cell>
          <cell r="AJ40550">
            <v>0</v>
          </cell>
          <cell r="AK40550">
            <v>0</v>
          </cell>
          <cell r="AL40550">
            <v>0</v>
          </cell>
          <cell r="AM40550">
            <v>1</v>
          </cell>
          <cell r="AN40550">
            <v>1</v>
          </cell>
          <cell r="AO40550">
            <v>1</v>
          </cell>
          <cell r="AP40550">
            <v>1</v>
          </cell>
          <cell r="AQ40550">
            <v>1</v>
          </cell>
          <cell r="AR40550" t="b">
            <v>0</v>
          </cell>
          <cell r="AS40550" t="b">
            <v>0</v>
          </cell>
          <cell r="AT40550" t="b">
            <v>0</v>
          </cell>
          <cell r="AU40550" t="b">
            <v>0</v>
          </cell>
          <cell r="AV40550" t="b">
            <v>0</v>
          </cell>
          <cell r="AW40550" t="b">
            <v>0</v>
          </cell>
        </row>
        <row r="40551">
          <cell r="S40551" t="str">
            <v>SANDTOWN-WINCHESTER</v>
          </cell>
          <cell r="AF40551">
            <v>0</v>
          </cell>
          <cell r="AG40551">
            <v>1</v>
          </cell>
          <cell r="AH40551">
            <v>1</v>
          </cell>
          <cell r="AI40551">
            <v>1</v>
          </cell>
          <cell r="AJ40551">
            <v>1</v>
          </cell>
          <cell r="AK40551">
            <v>1</v>
          </cell>
          <cell r="AL40551">
            <v>1</v>
          </cell>
          <cell r="AM40551">
            <v>1</v>
          </cell>
          <cell r="AN40551">
            <v>1</v>
          </cell>
          <cell r="AO40551">
            <v>1</v>
          </cell>
          <cell r="AP40551">
            <v>1</v>
          </cell>
          <cell r="AQ40551">
            <v>1</v>
          </cell>
          <cell r="AR40551" t="b">
            <v>0</v>
          </cell>
          <cell r="AS40551" t="b">
            <v>0</v>
          </cell>
          <cell r="AT40551" t="b">
            <v>0</v>
          </cell>
          <cell r="AU40551" t="b">
            <v>0</v>
          </cell>
          <cell r="AV40551" t="b">
            <v>0</v>
          </cell>
          <cell r="AW40551" t="b">
            <v>0</v>
          </cell>
        </row>
        <row r="40552">
          <cell r="S40552" t="str">
            <v>NEW SOUTHWEST/MOUNT CLARE</v>
          </cell>
          <cell r="AF40552">
            <v>0</v>
          </cell>
          <cell r="AG40552">
            <v>0</v>
          </cell>
          <cell r="AH40552">
            <v>0</v>
          </cell>
          <cell r="AI40552">
            <v>0</v>
          </cell>
          <cell r="AJ40552">
            <v>0</v>
          </cell>
          <cell r="AK40552">
            <v>0</v>
          </cell>
          <cell r="AL40552">
            <v>0</v>
          </cell>
          <cell r="AM40552">
            <v>0</v>
          </cell>
          <cell r="AN40552">
            <v>0</v>
          </cell>
          <cell r="AO40552">
            <v>0</v>
          </cell>
          <cell r="AP40552">
            <v>1</v>
          </cell>
          <cell r="AQ40552">
            <v>1</v>
          </cell>
          <cell r="AR40552" t="b">
            <v>0</v>
          </cell>
          <cell r="AS40552" t="b">
            <v>0</v>
          </cell>
          <cell r="AT40552" t="b">
            <v>0</v>
          </cell>
          <cell r="AU40552" t="b">
            <v>0</v>
          </cell>
          <cell r="AV40552" t="b">
            <v>0</v>
          </cell>
          <cell r="AW40552" t="b">
            <v>0</v>
          </cell>
        </row>
        <row r="40553">
          <cell r="S40553" t="str">
            <v>UPTON</v>
          </cell>
          <cell r="AF40553">
            <v>0</v>
          </cell>
          <cell r="AG40553">
            <v>0</v>
          </cell>
          <cell r="AH40553">
            <v>0</v>
          </cell>
          <cell r="AI40553">
            <v>0</v>
          </cell>
          <cell r="AJ40553">
            <v>0</v>
          </cell>
          <cell r="AK40553">
            <v>0</v>
          </cell>
          <cell r="AL40553">
            <v>0</v>
          </cell>
          <cell r="AM40553">
            <v>0</v>
          </cell>
          <cell r="AN40553">
            <v>0</v>
          </cell>
          <cell r="AO40553">
            <v>0</v>
          </cell>
          <cell r="AP40553">
            <v>0</v>
          </cell>
          <cell r="AQ40553">
            <v>0</v>
          </cell>
          <cell r="AR40553" t="b">
            <v>0</v>
          </cell>
          <cell r="AS40553" t="b">
            <v>0</v>
          </cell>
          <cell r="AT40553" t="b">
            <v>0</v>
          </cell>
          <cell r="AU40553" t="b">
            <v>0</v>
          </cell>
          <cell r="AV40553" t="b">
            <v>0</v>
          </cell>
          <cell r="AW40553" t="b">
            <v>0</v>
          </cell>
        </row>
        <row r="40554">
          <cell r="S40554" t="str">
            <v>UPTON</v>
          </cell>
          <cell r="AF40554">
            <v>0</v>
          </cell>
          <cell r="AG40554">
            <v>0</v>
          </cell>
          <cell r="AH40554">
            <v>0</v>
          </cell>
          <cell r="AI40554">
            <v>0</v>
          </cell>
          <cell r="AJ40554">
            <v>0</v>
          </cell>
          <cell r="AK40554">
            <v>0</v>
          </cell>
          <cell r="AL40554">
            <v>0</v>
          </cell>
          <cell r="AM40554">
            <v>0</v>
          </cell>
          <cell r="AN40554">
            <v>0</v>
          </cell>
          <cell r="AO40554">
            <v>0</v>
          </cell>
          <cell r="AP40554">
            <v>0</v>
          </cell>
          <cell r="AQ40554">
            <v>1</v>
          </cell>
          <cell r="AR40554" t="b">
            <v>0</v>
          </cell>
          <cell r="AS40554" t="b">
            <v>0</v>
          </cell>
          <cell r="AT40554" t="b">
            <v>0</v>
          </cell>
          <cell r="AU40554" t="b">
            <v>0</v>
          </cell>
          <cell r="AV40554" t="b">
            <v>0</v>
          </cell>
          <cell r="AW40554" t="b">
            <v>0</v>
          </cell>
        </row>
        <row r="40555">
          <cell r="S40555" t="str">
            <v>UPTON</v>
          </cell>
          <cell r="AF40555">
            <v>1</v>
          </cell>
          <cell r="AG40555">
            <v>1</v>
          </cell>
          <cell r="AH40555">
            <v>1</v>
          </cell>
          <cell r="AI40555">
            <v>1</v>
          </cell>
          <cell r="AJ40555">
            <v>1</v>
          </cell>
          <cell r="AK40555">
            <v>1</v>
          </cell>
          <cell r="AL40555">
            <v>1</v>
          </cell>
          <cell r="AM40555">
            <v>1</v>
          </cell>
          <cell r="AN40555">
            <v>1</v>
          </cell>
          <cell r="AO40555">
            <v>1</v>
          </cell>
          <cell r="AP40555">
            <v>1</v>
          </cell>
          <cell r="AQ40555">
            <v>1</v>
          </cell>
          <cell r="AR40555" t="b">
            <v>0</v>
          </cell>
          <cell r="AS40555" t="b">
            <v>0</v>
          </cell>
          <cell r="AT40555" t="b">
            <v>0</v>
          </cell>
          <cell r="AU40555" t="b">
            <v>0</v>
          </cell>
          <cell r="AV40555" t="b">
            <v>0</v>
          </cell>
          <cell r="AW40555" t="b">
            <v>0</v>
          </cell>
        </row>
        <row r="40556">
          <cell r="S40556" t="str">
            <v>WASHINGTON VILLAGE</v>
          </cell>
          <cell r="AF40556">
            <v>0</v>
          </cell>
          <cell r="AG40556">
            <v>0</v>
          </cell>
          <cell r="AH40556">
            <v>0</v>
          </cell>
          <cell r="AI40556">
            <v>0</v>
          </cell>
          <cell r="AJ40556">
            <v>0</v>
          </cell>
          <cell r="AK40556">
            <v>0</v>
          </cell>
          <cell r="AL40556">
            <v>0</v>
          </cell>
          <cell r="AM40556">
            <v>0</v>
          </cell>
          <cell r="AN40556">
            <v>0</v>
          </cell>
          <cell r="AO40556">
            <v>0</v>
          </cell>
          <cell r="AP40556">
            <v>1</v>
          </cell>
          <cell r="AQ40556">
            <v>1</v>
          </cell>
          <cell r="AR40556" t="b">
            <v>0</v>
          </cell>
          <cell r="AS40556" t="b">
            <v>0</v>
          </cell>
          <cell r="AT40556" t="b">
            <v>0</v>
          </cell>
          <cell r="AU40556" t="b">
            <v>0</v>
          </cell>
          <cell r="AV40556" t="b">
            <v>0</v>
          </cell>
          <cell r="AW40556" t="b">
            <v>0</v>
          </cell>
        </row>
        <row r="40557">
          <cell r="S40557" t="str">
            <v>WASHINGTON VILLAGE</v>
          </cell>
          <cell r="AF40557">
            <v>0</v>
          </cell>
          <cell r="AG40557">
            <v>0</v>
          </cell>
          <cell r="AH40557">
            <v>0</v>
          </cell>
          <cell r="AI40557">
            <v>0</v>
          </cell>
          <cell r="AJ40557">
            <v>0</v>
          </cell>
          <cell r="AK40557">
            <v>0</v>
          </cell>
          <cell r="AL40557">
            <v>0</v>
          </cell>
          <cell r="AM40557">
            <v>0</v>
          </cell>
          <cell r="AN40557">
            <v>0</v>
          </cell>
          <cell r="AO40557">
            <v>0</v>
          </cell>
          <cell r="AP40557">
            <v>0</v>
          </cell>
          <cell r="AQ40557">
            <v>1</v>
          </cell>
          <cell r="AR40557" t="b">
            <v>0</v>
          </cell>
          <cell r="AS40557" t="b">
            <v>0</v>
          </cell>
          <cell r="AT40557" t="b">
            <v>0</v>
          </cell>
          <cell r="AU40557" t="b">
            <v>0</v>
          </cell>
          <cell r="AV40557" t="b">
            <v>0</v>
          </cell>
          <cell r="AW40557" t="b">
            <v>0</v>
          </cell>
        </row>
        <row r="40558">
          <cell r="S40558" t="str">
            <v>WASHINGTON VILLAGE</v>
          </cell>
          <cell r="AF40558">
            <v>0</v>
          </cell>
          <cell r="AG40558">
            <v>1</v>
          </cell>
          <cell r="AH40558">
            <v>1</v>
          </cell>
          <cell r="AI40558">
            <v>1</v>
          </cell>
          <cell r="AJ40558">
            <v>1</v>
          </cell>
          <cell r="AK40558">
            <v>1</v>
          </cell>
          <cell r="AL40558">
            <v>1</v>
          </cell>
          <cell r="AM40558">
            <v>1</v>
          </cell>
          <cell r="AN40558">
            <v>1</v>
          </cell>
          <cell r="AO40558">
            <v>1</v>
          </cell>
          <cell r="AP40558">
            <v>1</v>
          </cell>
          <cell r="AQ40558">
            <v>1</v>
          </cell>
          <cell r="AR40558" t="b">
            <v>0</v>
          </cell>
          <cell r="AS40558" t="b">
            <v>0</v>
          </cell>
          <cell r="AT40558" t="b">
            <v>0</v>
          </cell>
          <cell r="AU40558" t="b">
            <v>0</v>
          </cell>
          <cell r="AV40558" t="b">
            <v>0</v>
          </cell>
          <cell r="AW40558" t="b">
            <v>0</v>
          </cell>
        </row>
        <row r="40559">
          <cell r="S40559" t="str">
            <v>WASHINGTON VILLAGE</v>
          </cell>
          <cell r="AF40559">
            <v>0</v>
          </cell>
          <cell r="AG40559">
            <v>0</v>
          </cell>
          <cell r="AH40559">
            <v>0</v>
          </cell>
          <cell r="AI40559">
            <v>0</v>
          </cell>
          <cell r="AJ40559">
            <v>0</v>
          </cell>
          <cell r="AK40559">
            <v>0</v>
          </cell>
          <cell r="AL40559">
            <v>0</v>
          </cell>
          <cell r="AM40559">
            <v>0</v>
          </cell>
          <cell r="AN40559">
            <v>0</v>
          </cell>
          <cell r="AO40559">
            <v>0</v>
          </cell>
          <cell r="AP40559">
            <v>0</v>
          </cell>
          <cell r="AQ40559">
            <v>0</v>
          </cell>
          <cell r="AR40559" t="b">
            <v>0</v>
          </cell>
          <cell r="AS40559" t="b">
            <v>0</v>
          </cell>
          <cell r="AT40559" t="b">
            <v>0</v>
          </cell>
          <cell r="AU40559" t="b">
            <v>0</v>
          </cell>
          <cell r="AV40559" t="b">
            <v>0</v>
          </cell>
          <cell r="AW40559" t="b">
            <v>0</v>
          </cell>
        </row>
        <row r="40560">
          <cell r="S40560" t="str">
            <v>WASHINGTON VILLAGE</v>
          </cell>
          <cell r="AF40560">
            <v>0</v>
          </cell>
          <cell r="AG40560">
            <v>0</v>
          </cell>
          <cell r="AH40560">
            <v>0</v>
          </cell>
          <cell r="AI40560">
            <v>0</v>
          </cell>
          <cell r="AJ40560">
            <v>0</v>
          </cell>
          <cell r="AK40560">
            <v>0</v>
          </cell>
          <cell r="AL40560">
            <v>0</v>
          </cell>
          <cell r="AM40560">
            <v>0</v>
          </cell>
          <cell r="AN40560">
            <v>0</v>
          </cell>
          <cell r="AO40560">
            <v>0</v>
          </cell>
          <cell r="AP40560">
            <v>1</v>
          </cell>
          <cell r="AQ40560">
            <v>1</v>
          </cell>
          <cell r="AR40560" t="b">
            <v>0</v>
          </cell>
          <cell r="AS40560" t="b">
            <v>0</v>
          </cell>
          <cell r="AT40560" t="b">
            <v>0</v>
          </cell>
          <cell r="AU40560" t="b">
            <v>0</v>
          </cell>
          <cell r="AV40560" t="b">
            <v>0</v>
          </cell>
          <cell r="AW40560" t="b">
            <v>0</v>
          </cell>
        </row>
        <row r="40561">
          <cell r="S40561" t="str">
            <v>WASHINGTON VILLAGE</v>
          </cell>
          <cell r="AF40561">
            <v>0</v>
          </cell>
          <cell r="AG40561">
            <v>0</v>
          </cell>
          <cell r="AH40561">
            <v>0</v>
          </cell>
          <cell r="AI40561">
            <v>0</v>
          </cell>
          <cell r="AJ40561">
            <v>0</v>
          </cell>
          <cell r="AK40561">
            <v>0</v>
          </cell>
          <cell r="AL40561">
            <v>0</v>
          </cell>
          <cell r="AM40561">
            <v>0</v>
          </cell>
          <cell r="AN40561">
            <v>0</v>
          </cell>
          <cell r="AO40561">
            <v>0</v>
          </cell>
          <cell r="AP40561">
            <v>1</v>
          </cell>
          <cell r="AQ40561">
            <v>1</v>
          </cell>
          <cell r="AR40561" t="b">
            <v>0</v>
          </cell>
          <cell r="AS40561" t="b">
            <v>0</v>
          </cell>
          <cell r="AT40561" t="b">
            <v>0</v>
          </cell>
          <cell r="AU40561" t="b">
            <v>0</v>
          </cell>
          <cell r="AV40561" t="b">
            <v>0</v>
          </cell>
          <cell r="AW40561" t="b">
            <v>0</v>
          </cell>
        </row>
        <row r="40562">
          <cell r="S40562" t="str">
            <v>LITTLE ITALY</v>
          </cell>
          <cell r="AF40562">
            <v>0</v>
          </cell>
          <cell r="AG40562">
            <v>0</v>
          </cell>
          <cell r="AH40562">
            <v>0</v>
          </cell>
          <cell r="AI40562">
            <v>0</v>
          </cell>
          <cell r="AJ40562">
            <v>0</v>
          </cell>
          <cell r="AK40562">
            <v>0</v>
          </cell>
          <cell r="AL40562">
            <v>0</v>
          </cell>
          <cell r="AM40562">
            <v>0</v>
          </cell>
          <cell r="AN40562">
            <v>0</v>
          </cell>
          <cell r="AO40562">
            <v>0</v>
          </cell>
          <cell r="AP40562">
            <v>0</v>
          </cell>
          <cell r="AQ40562">
            <v>0</v>
          </cell>
          <cell r="AR40562" t="b">
            <v>0</v>
          </cell>
          <cell r="AS40562" t="b">
            <v>0</v>
          </cell>
          <cell r="AT40562" t="b">
            <v>0</v>
          </cell>
          <cell r="AU40562" t="b">
            <v>0</v>
          </cell>
          <cell r="AV40562" t="b">
            <v>0</v>
          </cell>
          <cell r="AW40562" t="b">
            <v>0</v>
          </cell>
        </row>
        <row r="40563">
          <cell r="S40563" t="str">
            <v>IRVINGTON</v>
          </cell>
          <cell r="AF40563">
            <v>0</v>
          </cell>
          <cell r="AG40563">
            <v>0</v>
          </cell>
          <cell r="AH40563">
            <v>0</v>
          </cell>
          <cell r="AI40563">
            <v>0</v>
          </cell>
          <cell r="AJ40563">
            <v>0</v>
          </cell>
          <cell r="AK40563">
            <v>0</v>
          </cell>
          <cell r="AL40563">
            <v>0</v>
          </cell>
          <cell r="AM40563">
            <v>0</v>
          </cell>
          <cell r="AN40563">
            <v>0</v>
          </cell>
          <cell r="AO40563">
            <v>0</v>
          </cell>
          <cell r="AP40563">
            <v>0</v>
          </cell>
          <cell r="AQ40563">
            <v>0</v>
          </cell>
          <cell r="AR40563" t="b">
            <v>0</v>
          </cell>
          <cell r="AS40563" t="b">
            <v>0</v>
          </cell>
          <cell r="AT40563" t="b">
            <v>0</v>
          </cell>
          <cell r="AU40563" t="b">
            <v>0</v>
          </cell>
          <cell r="AV40563" t="b">
            <v>0</v>
          </cell>
          <cell r="AW40563" t="b">
            <v>0</v>
          </cell>
        </row>
        <row r="40564">
          <cell r="S40564" t="str">
            <v>FOREST PARK</v>
          </cell>
          <cell r="AF40564">
            <v>0</v>
          </cell>
          <cell r="AG40564">
            <v>0</v>
          </cell>
          <cell r="AH40564">
            <v>0</v>
          </cell>
          <cell r="AI40564">
            <v>0</v>
          </cell>
          <cell r="AJ40564">
            <v>0</v>
          </cell>
          <cell r="AK40564">
            <v>0</v>
          </cell>
          <cell r="AL40564">
            <v>0</v>
          </cell>
          <cell r="AM40564">
            <v>0</v>
          </cell>
          <cell r="AN40564">
            <v>0</v>
          </cell>
          <cell r="AO40564">
            <v>1</v>
          </cell>
          <cell r="AP40564">
            <v>1</v>
          </cell>
          <cell r="AQ40564">
            <v>1</v>
          </cell>
          <cell r="AR40564" t="b">
            <v>0</v>
          </cell>
          <cell r="AS40564" t="b">
            <v>0</v>
          </cell>
          <cell r="AT40564" t="b">
            <v>0</v>
          </cell>
          <cell r="AU40564" t="b">
            <v>0</v>
          </cell>
          <cell r="AV40564" t="b">
            <v>0</v>
          </cell>
          <cell r="AW40564" t="b">
            <v>0</v>
          </cell>
        </row>
        <row r="40565">
          <cell r="S40565" t="str">
            <v>HAMPDEN</v>
          </cell>
          <cell r="AF40565">
            <v>0</v>
          </cell>
          <cell r="AG40565">
            <v>0</v>
          </cell>
          <cell r="AH40565">
            <v>0</v>
          </cell>
          <cell r="AI40565">
            <v>0</v>
          </cell>
          <cell r="AJ40565">
            <v>0</v>
          </cell>
          <cell r="AK40565">
            <v>0</v>
          </cell>
          <cell r="AL40565">
            <v>0</v>
          </cell>
          <cell r="AM40565">
            <v>0</v>
          </cell>
          <cell r="AN40565">
            <v>0</v>
          </cell>
          <cell r="AO40565">
            <v>1</v>
          </cell>
          <cell r="AP40565">
            <v>1</v>
          </cell>
          <cell r="AQ40565">
            <v>1</v>
          </cell>
          <cell r="AR40565" t="b">
            <v>0</v>
          </cell>
          <cell r="AS40565" t="b">
            <v>0</v>
          </cell>
          <cell r="AT40565" t="b">
            <v>0</v>
          </cell>
          <cell r="AU40565" t="b">
            <v>0</v>
          </cell>
          <cell r="AV40565" t="b">
            <v>0</v>
          </cell>
          <cell r="AW40565" t="b">
            <v>0</v>
          </cell>
        </row>
        <row r="40566">
          <cell r="S40566" t="str">
            <v>BARCLAY</v>
          </cell>
          <cell r="AF40566">
            <v>0</v>
          </cell>
          <cell r="AG40566">
            <v>0</v>
          </cell>
          <cell r="AH40566">
            <v>0</v>
          </cell>
          <cell r="AI40566">
            <v>0</v>
          </cell>
          <cell r="AJ40566">
            <v>0</v>
          </cell>
          <cell r="AK40566">
            <v>0</v>
          </cell>
          <cell r="AL40566">
            <v>0</v>
          </cell>
          <cell r="AM40566">
            <v>0</v>
          </cell>
          <cell r="AN40566">
            <v>0</v>
          </cell>
          <cell r="AO40566">
            <v>0</v>
          </cell>
          <cell r="AP40566">
            <v>0</v>
          </cell>
          <cell r="AQ40566">
            <v>1</v>
          </cell>
          <cell r="AR40566" t="b">
            <v>0</v>
          </cell>
          <cell r="AS40566" t="b">
            <v>0</v>
          </cell>
          <cell r="AT40566" t="b">
            <v>0</v>
          </cell>
          <cell r="AU40566" t="b">
            <v>0</v>
          </cell>
          <cell r="AV40566" t="b">
            <v>0</v>
          </cell>
          <cell r="AW40566" t="b">
            <v>0</v>
          </cell>
        </row>
        <row r="40567">
          <cell r="S40567" t="str">
            <v>HARWOOD</v>
          </cell>
          <cell r="AF40567">
            <v>0</v>
          </cell>
          <cell r="AG40567">
            <v>0</v>
          </cell>
          <cell r="AH40567">
            <v>0</v>
          </cell>
          <cell r="AI40567">
            <v>0</v>
          </cell>
          <cell r="AJ40567">
            <v>0</v>
          </cell>
          <cell r="AK40567">
            <v>1</v>
          </cell>
          <cell r="AL40567">
            <v>1</v>
          </cell>
          <cell r="AM40567">
            <v>1</v>
          </cell>
          <cell r="AN40567">
            <v>1</v>
          </cell>
          <cell r="AO40567">
            <v>1</v>
          </cell>
          <cell r="AP40567">
            <v>1</v>
          </cell>
          <cell r="AQ40567">
            <v>1</v>
          </cell>
          <cell r="AR40567" t="b">
            <v>0</v>
          </cell>
          <cell r="AS40567" t="b">
            <v>0</v>
          </cell>
          <cell r="AT40567" t="b">
            <v>0</v>
          </cell>
          <cell r="AU40567" t="b">
            <v>0</v>
          </cell>
          <cell r="AV40567" t="b">
            <v>0</v>
          </cell>
          <cell r="AW40567" t="b">
            <v>0</v>
          </cell>
        </row>
        <row r="40568">
          <cell r="S40568" t="str">
            <v>EAST BALTIMORE MIDWAY</v>
          </cell>
          <cell r="AF40568">
            <v>0</v>
          </cell>
          <cell r="AG40568">
            <v>0</v>
          </cell>
          <cell r="AH40568">
            <v>1</v>
          </cell>
          <cell r="AI40568">
            <v>1</v>
          </cell>
          <cell r="AJ40568">
            <v>1</v>
          </cell>
          <cell r="AK40568">
            <v>1</v>
          </cell>
          <cell r="AL40568">
            <v>1</v>
          </cell>
          <cell r="AM40568">
            <v>1</v>
          </cell>
          <cell r="AN40568">
            <v>1</v>
          </cell>
          <cell r="AO40568">
            <v>1</v>
          </cell>
          <cell r="AP40568">
            <v>1</v>
          </cell>
          <cell r="AQ40568">
            <v>1</v>
          </cell>
          <cell r="AR40568" t="b">
            <v>0</v>
          </cell>
          <cell r="AS40568" t="b">
            <v>0</v>
          </cell>
          <cell r="AT40568" t="b">
            <v>0</v>
          </cell>
          <cell r="AU40568" t="b">
            <v>0</v>
          </cell>
          <cell r="AV40568" t="b">
            <v>0</v>
          </cell>
          <cell r="AW40568" t="b">
            <v>0</v>
          </cell>
        </row>
        <row r="40569">
          <cell r="S40569" t="str">
            <v>COLDSTREAM HOMESTEAD MONTEBELL</v>
          </cell>
          <cell r="AF40569">
            <v>1</v>
          </cell>
          <cell r="AG40569">
            <v>1</v>
          </cell>
          <cell r="AH40569">
            <v>1</v>
          </cell>
          <cell r="AI40569">
            <v>1</v>
          </cell>
          <cell r="AJ40569">
            <v>1</v>
          </cell>
          <cell r="AK40569">
            <v>1</v>
          </cell>
          <cell r="AL40569">
            <v>1</v>
          </cell>
          <cell r="AM40569">
            <v>1</v>
          </cell>
          <cell r="AN40569">
            <v>1</v>
          </cell>
          <cell r="AO40569">
            <v>1</v>
          </cell>
          <cell r="AP40569">
            <v>1</v>
          </cell>
          <cell r="AQ40569">
            <v>1</v>
          </cell>
          <cell r="AR40569" t="b">
            <v>0</v>
          </cell>
          <cell r="AS40569" t="b">
            <v>0</v>
          </cell>
          <cell r="AT40569" t="b">
            <v>0</v>
          </cell>
          <cell r="AU40569" t="b">
            <v>0</v>
          </cell>
          <cell r="AV40569" t="b">
            <v>0</v>
          </cell>
          <cell r="AW40569" t="b">
            <v>0</v>
          </cell>
        </row>
        <row r="40570">
          <cell r="S40570" t="str">
            <v>CENTRAL PARK HEIGHTS</v>
          </cell>
          <cell r="AF40570">
            <v>0</v>
          </cell>
          <cell r="AG40570">
            <v>0</v>
          </cell>
          <cell r="AH40570">
            <v>0</v>
          </cell>
          <cell r="AI40570">
            <v>0</v>
          </cell>
          <cell r="AJ40570">
            <v>0</v>
          </cell>
          <cell r="AK40570">
            <v>0</v>
          </cell>
          <cell r="AL40570">
            <v>0</v>
          </cell>
          <cell r="AM40570">
            <v>0</v>
          </cell>
          <cell r="AN40570">
            <v>0</v>
          </cell>
          <cell r="AO40570">
            <v>0</v>
          </cell>
          <cell r="AP40570">
            <v>0</v>
          </cell>
          <cell r="AQ40570">
            <v>0</v>
          </cell>
          <cell r="AR40570" t="b">
            <v>0</v>
          </cell>
          <cell r="AS40570" t="b">
            <v>0</v>
          </cell>
          <cell r="AT40570" t="b">
            <v>0</v>
          </cell>
          <cell r="AU40570" t="b">
            <v>0</v>
          </cell>
          <cell r="AV40570" t="b">
            <v>0</v>
          </cell>
          <cell r="AW40570" t="b">
            <v>0</v>
          </cell>
        </row>
        <row r="40571">
          <cell r="S40571" t="str">
            <v>BALTIMORE HIGHLANDS</v>
          </cell>
          <cell r="AF40571">
            <v>0</v>
          </cell>
          <cell r="AG40571">
            <v>0</v>
          </cell>
          <cell r="AH40571">
            <v>0</v>
          </cell>
          <cell r="AI40571">
            <v>0</v>
          </cell>
          <cell r="AJ40571">
            <v>0</v>
          </cell>
          <cell r="AK40571">
            <v>0</v>
          </cell>
          <cell r="AL40571">
            <v>0</v>
          </cell>
          <cell r="AM40571">
            <v>0</v>
          </cell>
          <cell r="AN40571">
            <v>0</v>
          </cell>
          <cell r="AO40571">
            <v>0</v>
          </cell>
          <cell r="AP40571">
            <v>0</v>
          </cell>
          <cell r="AQ40571">
            <v>0</v>
          </cell>
          <cell r="AR40571" t="b">
            <v>0</v>
          </cell>
          <cell r="AS40571" t="b">
            <v>0</v>
          </cell>
          <cell r="AT40571" t="b">
            <v>0</v>
          </cell>
          <cell r="AU40571" t="b">
            <v>0</v>
          </cell>
          <cell r="AV40571" t="b">
            <v>0</v>
          </cell>
          <cell r="AW40571" t="b">
            <v>0</v>
          </cell>
        </row>
        <row r="40572">
          <cell r="S40572" t="str">
            <v>HAMPDEN</v>
          </cell>
          <cell r="AF40572">
            <v>0</v>
          </cell>
          <cell r="AG40572">
            <v>0</v>
          </cell>
          <cell r="AH40572">
            <v>0</v>
          </cell>
          <cell r="AI40572">
            <v>0</v>
          </cell>
          <cell r="AJ40572">
            <v>0</v>
          </cell>
          <cell r="AK40572">
            <v>0</v>
          </cell>
          <cell r="AL40572">
            <v>0</v>
          </cell>
          <cell r="AM40572">
            <v>0</v>
          </cell>
          <cell r="AN40572">
            <v>0</v>
          </cell>
          <cell r="AO40572">
            <v>1</v>
          </cell>
          <cell r="AP40572">
            <v>1</v>
          </cell>
          <cell r="AQ40572">
            <v>1</v>
          </cell>
          <cell r="AR40572" t="b">
            <v>0</v>
          </cell>
          <cell r="AS40572" t="b">
            <v>0</v>
          </cell>
          <cell r="AT40572" t="b">
            <v>0</v>
          </cell>
          <cell r="AU40572" t="b">
            <v>0</v>
          </cell>
          <cell r="AV40572" t="b">
            <v>0</v>
          </cell>
          <cell r="AW40572" t="b">
            <v>0</v>
          </cell>
        </row>
        <row r="40573">
          <cell r="S40573" t="str">
            <v>FOUR BY FOUR</v>
          </cell>
          <cell r="AF40573">
            <v>0</v>
          </cell>
          <cell r="AG40573">
            <v>0</v>
          </cell>
          <cell r="AH40573">
            <v>0</v>
          </cell>
          <cell r="AI40573">
            <v>0</v>
          </cell>
          <cell r="AJ40573">
            <v>0</v>
          </cell>
          <cell r="AK40573">
            <v>0</v>
          </cell>
          <cell r="AL40573">
            <v>0</v>
          </cell>
          <cell r="AM40573">
            <v>0</v>
          </cell>
          <cell r="AN40573">
            <v>0</v>
          </cell>
          <cell r="AO40573">
            <v>0</v>
          </cell>
          <cell r="AP40573">
            <v>1</v>
          </cell>
          <cell r="AQ40573">
            <v>1</v>
          </cell>
          <cell r="AR40573" t="b">
            <v>0</v>
          </cell>
          <cell r="AS40573" t="b">
            <v>0</v>
          </cell>
          <cell r="AT40573" t="b">
            <v>0</v>
          </cell>
          <cell r="AU40573" t="b">
            <v>0</v>
          </cell>
          <cell r="AV40573" t="b">
            <v>0</v>
          </cell>
          <cell r="AW40573" t="b">
            <v>0</v>
          </cell>
        </row>
        <row r="40574">
          <cell r="S40574" t="str">
            <v>LAKELAND</v>
          </cell>
          <cell r="AF40574">
            <v>0</v>
          </cell>
          <cell r="AG40574">
            <v>0</v>
          </cell>
          <cell r="AH40574">
            <v>0</v>
          </cell>
          <cell r="AI40574">
            <v>0</v>
          </cell>
          <cell r="AJ40574">
            <v>0</v>
          </cell>
          <cell r="AK40574">
            <v>1</v>
          </cell>
          <cell r="AL40574">
            <v>1</v>
          </cell>
          <cell r="AM40574">
            <v>1</v>
          </cell>
          <cell r="AN40574">
            <v>1</v>
          </cell>
          <cell r="AO40574">
            <v>1</v>
          </cell>
          <cell r="AP40574">
            <v>1</v>
          </cell>
          <cell r="AQ40574">
            <v>1</v>
          </cell>
          <cell r="AR40574" t="b">
            <v>0</v>
          </cell>
          <cell r="AS40574" t="b">
            <v>0</v>
          </cell>
          <cell r="AT40574" t="b">
            <v>0</v>
          </cell>
          <cell r="AU40574" t="b">
            <v>0</v>
          </cell>
          <cell r="AV40574" t="b">
            <v>0</v>
          </cell>
          <cell r="AW40574" t="b">
            <v>0</v>
          </cell>
        </row>
        <row r="40575">
          <cell r="S40575" t="str">
            <v>SANDTOWN-WINCHESTER</v>
          </cell>
          <cell r="AF40575">
            <v>0</v>
          </cell>
          <cell r="AG40575">
            <v>0</v>
          </cell>
          <cell r="AH40575">
            <v>0</v>
          </cell>
          <cell r="AI40575">
            <v>0</v>
          </cell>
          <cell r="AJ40575">
            <v>0</v>
          </cell>
          <cell r="AK40575">
            <v>0</v>
          </cell>
          <cell r="AL40575">
            <v>0</v>
          </cell>
          <cell r="AM40575">
            <v>0</v>
          </cell>
          <cell r="AN40575">
            <v>0</v>
          </cell>
          <cell r="AO40575">
            <v>1</v>
          </cell>
          <cell r="AP40575">
            <v>1</v>
          </cell>
          <cell r="AQ40575">
            <v>1</v>
          </cell>
          <cell r="AR40575" t="b">
            <v>0</v>
          </cell>
          <cell r="AS40575" t="b">
            <v>0</v>
          </cell>
          <cell r="AT40575" t="b">
            <v>0</v>
          </cell>
          <cell r="AU40575" t="b">
            <v>0</v>
          </cell>
          <cell r="AV40575" t="b">
            <v>0</v>
          </cell>
          <cell r="AW40575" t="b">
            <v>0</v>
          </cell>
        </row>
        <row r="40576">
          <cell r="S40576" t="str">
            <v>SANDTOWN-WINCHESTER</v>
          </cell>
          <cell r="AF40576">
            <v>1</v>
          </cell>
          <cell r="AG40576">
            <v>1</v>
          </cell>
          <cell r="AH40576">
            <v>1</v>
          </cell>
          <cell r="AI40576">
            <v>1</v>
          </cell>
          <cell r="AJ40576">
            <v>1</v>
          </cell>
          <cell r="AK40576">
            <v>1</v>
          </cell>
          <cell r="AL40576">
            <v>1</v>
          </cell>
          <cell r="AM40576">
            <v>1</v>
          </cell>
          <cell r="AN40576">
            <v>1</v>
          </cell>
          <cell r="AO40576">
            <v>1</v>
          </cell>
          <cell r="AP40576">
            <v>1</v>
          </cell>
          <cell r="AQ40576">
            <v>1</v>
          </cell>
          <cell r="AR40576" t="b">
            <v>0</v>
          </cell>
          <cell r="AS40576" t="b">
            <v>0</v>
          </cell>
          <cell r="AT40576" t="b">
            <v>0</v>
          </cell>
          <cell r="AU40576" t="b">
            <v>0</v>
          </cell>
          <cell r="AV40576" t="b">
            <v>0</v>
          </cell>
          <cell r="AW40576" t="b">
            <v>0</v>
          </cell>
        </row>
        <row r="40577">
          <cell r="S40577" t="str">
            <v>SANDTOWN-WINCHESTER</v>
          </cell>
          <cell r="AF40577">
            <v>1</v>
          </cell>
          <cell r="AG40577">
            <v>1</v>
          </cell>
          <cell r="AH40577">
            <v>1</v>
          </cell>
          <cell r="AI40577">
            <v>1</v>
          </cell>
          <cell r="AJ40577">
            <v>1</v>
          </cell>
          <cell r="AK40577">
            <v>1</v>
          </cell>
          <cell r="AL40577">
            <v>1</v>
          </cell>
          <cell r="AM40577">
            <v>1</v>
          </cell>
          <cell r="AN40577">
            <v>1</v>
          </cell>
          <cell r="AO40577">
            <v>1</v>
          </cell>
          <cell r="AP40577">
            <v>1</v>
          </cell>
          <cell r="AQ40577">
            <v>1</v>
          </cell>
          <cell r="AR40577" t="b">
            <v>0</v>
          </cell>
          <cell r="AS40577" t="b">
            <v>0</v>
          </cell>
          <cell r="AT40577" t="b">
            <v>0</v>
          </cell>
          <cell r="AU40577" t="b">
            <v>0</v>
          </cell>
          <cell r="AV40577" t="b">
            <v>0</v>
          </cell>
          <cell r="AW40577" t="b">
            <v>0</v>
          </cell>
        </row>
        <row r="40578">
          <cell r="S40578" t="str">
            <v>SANDTOWN-WINCHESTER</v>
          </cell>
          <cell r="AF40578">
            <v>0</v>
          </cell>
          <cell r="AG40578">
            <v>0</v>
          </cell>
          <cell r="AH40578">
            <v>0</v>
          </cell>
          <cell r="AI40578">
            <v>0</v>
          </cell>
          <cell r="AJ40578">
            <v>0</v>
          </cell>
          <cell r="AK40578">
            <v>0</v>
          </cell>
          <cell r="AL40578">
            <v>0</v>
          </cell>
          <cell r="AM40578">
            <v>0</v>
          </cell>
          <cell r="AN40578">
            <v>1</v>
          </cell>
          <cell r="AO40578">
            <v>1</v>
          </cell>
          <cell r="AP40578">
            <v>1</v>
          </cell>
          <cell r="AQ40578">
            <v>1</v>
          </cell>
          <cell r="AR40578" t="b">
            <v>0</v>
          </cell>
          <cell r="AS40578" t="b">
            <v>0</v>
          </cell>
          <cell r="AT40578" t="b">
            <v>0</v>
          </cell>
          <cell r="AU40578" t="b">
            <v>0</v>
          </cell>
          <cell r="AV40578" t="b">
            <v>0</v>
          </cell>
          <cell r="AW40578" t="b">
            <v>0</v>
          </cell>
        </row>
        <row r="40579">
          <cell r="S40579" t="str">
            <v>SANDTOWN-WINCHESTER</v>
          </cell>
          <cell r="AF40579">
            <v>0</v>
          </cell>
          <cell r="AG40579">
            <v>0</v>
          </cell>
          <cell r="AH40579">
            <v>0</v>
          </cell>
          <cell r="AI40579">
            <v>0</v>
          </cell>
          <cell r="AJ40579">
            <v>0</v>
          </cell>
          <cell r="AK40579">
            <v>0</v>
          </cell>
          <cell r="AL40579">
            <v>0</v>
          </cell>
          <cell r="AM40579">
            <v>0</v>
          </cell>
          <cell r="AN40579">
            <v>1</v>
          </cell>
          <cell r="AO40579">
            <v>1</v>
          </cell>
          <cell r="AP40579">
            <v>1</v>
          </cell>
          <cell r="AQ40579">
            <v>1</v>
          </cell>
          <cell r="AR40579" t="b">
            <v>0</v>
          </cell>
          <cell r="AS40579" t="b">
            <v>0</v>
          </cell>
          <cell r="AT40579" t="b">
            <v>0</v>
          </cell>
          <cell r="AU40579" t="b">
            <v>0</v>
          </cell>
          <cell r="AV40579" t="b">
            <v>0</v>
          </cell>
          <cell r="AW40579" t="b">
            <v>0</v>
          </cell>
        </row>
        <row r="40580">
          <cell r="S40580" t="str">
            <v>HARLEM PARK</v>
          </cell>
          <cell r="AF40580">
            <v>0</v>
          </cell>
          <cell r="AG40580">
            <v>0</v>
          </cell>
          <cell r="AH40580">
            <v>0</v>
          </cell>
          <cell r="AI40580">
            <v>0</v>
          </cell>
          <cell r="AJ40580">
            <v>0</v>
          </cell>
          <cell r="AK40580">
            <v>0</v>
          </cell>
          <cell r="AL40580">
            <v>0</v>
          </cell>
          <cell r="AM40580">
            <v>0</v>
          </cell>
          <cell r="AN40580">
            <v>1</v>
          </cell>
          <cell r="AO40580">
            <v>1</v>
          </cell>
          <cell r="AP40580">
            <v>1</v>
          </cell>
          <cell r="AQ40580">
            <v>1</v>
          </cell>
          <cell r="AR40580" t="b">
            <v>0</v>
          </cell>
          <cell r="AS40580" t="b">
            <v>0</v>
          </cell>
          <cell r="AT40580" t="b">
            <v>0</v>
          </cell>
          <cell r="AU40580" t="b">
            <v>0</v>
          </cell>
          <cell r="AV40580" t="b">
            <v>0</v>
          </cell>
          <cell r="AW40580" t="b">
            <v>0</v>
          </cell>
        </row>
        <row r="40581">
          <cell r="S40581" t="str">
            <v>NEW SOUTHWEST/MOUNT CLARE</v>
          </cell>
          <cell r="AF40581">
            <v>0</v>
          </cell>
          <cell r="AG40581">
            <v>0</v>
          </cell>
          <cell r="AH40581">
            <v>0</v>
          </cell>
          <cell r="AI40581">
            <v>0</v>
          </cell>
          <cell r="AJ40581">
            <v>1</v>
          </cell>
          <cell r="AK40581">
            <v>1</v>
          </cell>
          <cell r="AL40581">
            <v>1</v>
          </cell>
          <cell r="AM40581">
            <v>1</v>
          </cell>
          <cell r="AN40581">
            <v>1</v>
          </cell>
          <cell r="AO40581">
            <v>1</v>
          </cell>
          <cell r="AP40581">
            <v>1</v>
          </cell>
          <cell r="AQ40581">
            <v>1</v>
          </cell>
          <cell r="AR40581" t="b">
            <v>0</v>
          </cell>
          <cell r="AS40581" t="b">
            <v>0</v>
          </cell>
          <cell r="AT40581" t="b">
            <v>0</v>
          </cell>
          <cell r="AU40581" t="b">
            <v>0</v>
          </cell>
          <cell r="AV40581" t="b">
            <v>0</v>
          </cell>
          <cell r="AW40581" t="b">
            <v>0</v>
          </cell>
        </row>
        <row r="40582">
          <cell r="S40582" t="str">
            <v>UPTON</v>
          </cell>
          <cell r="AF40582">
            <v>1</v>
          </cell>
          <cell r="AG40582">
            <v>1</v>
          </cell>
          <cell r="AH40582">
            <v>1</v>
          </cell>
          <cell r="AI40582">
            <v>1</v>
          </cell>
          <cell r="AJ40582">
            <v>1</v>
          </cell>
          <cell r="AK40582">
            <v>1</v>
          </cell>
          <cell r="AL40582">
            <v>1</v>
          </cell>
          <cell r="AM40582">
            <v>1</v>
          </cell>
          <cell r="AN40582">
            <v>1</v>
          </cell>
          <cell r="AO40582">
            <v>1</v>
          </cell>
          <cell r="AP40582">
            <v>1</v>
          </cell>
          <cell r="AQ40582">
            <v>1</v>
          </cell>
          <cell r="AR40582" t="b">
            <v>0</v>
          </cell>
          <cell r="AS40582" t="b">
            <v>0</v>
          </cell>
          <cell r="AT40582" t="b">
            <v>0</v>
          </cell>
          <cell r="AU40582" t="b">
            <v>0</v>
          </cell>
          <cell r="AV40582" t="b">
            <v>0</v>
          </cell>
          <cell r="AW40582" t="b">
            <v>0</v>
          </cell>
        </row>
        <row r="40583">
          <cell r="S40583" t="str">
            <v>UPTON</v>
          </cell>
          <cell r="AF40583">
            <v>0</v>
          </cell>
          <cell r="AG40583">
            <v>0</v>
          </cell>
          <cell r="AH40583">
            <v>0</v>
          </cell>
          <cell r="AI40583">
            <v>0</v>
          </cell>
          <cell r="AJ40583">
            <v>0</v>
          </cell>
          <cell r="AK40583">
            <v>0</v>
          </cell>
          <cell r="AL40583">
            <v>0</v>
          </cell>
          <cell r="AM40583">
            <v>0</v>
          </cell>
          <cell r="AN40583">
            <v>0</v>
          </cell>
          <cell r="AO40583">
            <v>0</v>
          </cell>
          <cell r="AP40583">
            <v>1</v>
          </cell>
          <cell r="AQ40583">
            <v>1</v>
          </cell>
          <cell r="AR40583" t="b">
            <v>0</v>
          </cell>
          <cell r="AS40583" t="b">
            <v>0</v>
          </cell>
          <cell r="AT40583" t="b">
            <v>0</v>
          </cell>
          <cell r="AU40583" t="b">
            <v>0</v>
          </cell>
          <cell r="AV40583" t="b">
            <v>0</v>
          </cell>
          <cell r="AW40583" t="b">
            <v>0</v>
          </cell>
        </row>
        <row r="40584">
          <cell r="S40584" t="str">
            <v>WASHINGTON VILLAGE</v>
          </cell>
          <cell r="AF40584">
            <v>0</v>
          </cell>
          <cell r="AG40584">
            <v>0</v>
          </cell>
          <cell r="AH40584">
            <v>0</v>
          </cell>
          <cell r="AI40584">
            <v>0</v>
          </cell>
          <cell r="AJ40584">
            <v>0</v>
          </cell>
          <cell r="AK40584">
            <v>0</v>
          </cell>
          <cell r="AL40584">
            <v>0</v>
          </cell>
          <cell r="AM40584">
            <v>0</v>
          </cell>
          <cell r="AN40584">
            <v>0</v>
          </cell>
          <cell r="AO40584">
            <v>0</v>
          </cell>
          <cell r="AP40584">
            <v>1</v>
          </cell>
          <cell r="AQ40584">
            <v>1</v>
          </cell>
          <cell r="AR40584" t="b">
            <v>0</v>
          </cell>
          <cell r="AS40584" t="b">
            <v>0</v>
          </cell>
          <cell r="AT40584" t="b">
            <v>0</v>
          </cell>
          <cell r="AU40584" t="b">
            <v>0</v>
          </cell>
          <cell r="AV40584" t="b">
            <v>0</v>
          </cell>
          <cell r="AW40584" t="b">
            <v>0</v>
          </cell>
        </row>
        <row r="40585">
          <cell r="S40585" t="str">
            <v>WASHINGTON VILLAGE</v>
          </cell>
          <cell r="AF40585">
            <v>0</v>
          </cell>
          <cell r="AG40585">
            <v>0</v>
          </cell>
          <cell r="AH40585">
            <v>0</v>
          </cell>
          <cell r="AI40585">
            <v>0</v>
          </cell>
          <cell r="AJ40585">
            <v>0</v>
          </cell>
          <cell r="AK40585">
            <v>0</v>
          </cell>
          <cell r="AL40585">
            <v>0</v>
          </cell>
          <cell r="AM40585">
            <v>0</v>
          </cell>
          <cell r="AN40585">
            <v>0</v>
          </cell>
          <cell r="AO40585">
            <v>0</v>
          </cell>
          <cell r="AP40585">
            <v>0</v>
          </cell>
          <cell r="AQ40585">
            <v>0</v>
          </cell>
          <cell r="AR40585" t="b">
            <v>0</v>
          </cell>
          <cell r="AS40585" t="b">
            <v>0</v>
          </cell>
          <cell r="AT40585" t="b">
            <v>0</v>
          </cell>
          <cell r="AU40585" t="b">
            <v>0</v>
          </cell>
          <cell r="AV40585" t="b">
            <v>0</v>
          </cell>
          <cell r="AW40585" t="b">
            <v>0</v>
          </cell>
        </row>
        <row r="40586">
          <cell r="S40586" t="str">
            <v>GREENMOUNT WEST</v>
          </cell>
          <cell r="AF40586">
            <v>0</v>
          </cell>
          <cell r="AG40586">
            <v>0</v>
          </cell>
          <cell r="AH40586">
            <v>0</v>
          </cell>
          <cell r="AI40586">
            <v>0</v>
          </cell>
          <cell r="AJ40586">
            <v>0</v>
          </cell>
          <cell r="AK40586">
            <v>0</v>
          </cell>
          <cell r="AL40586">
            <v>0</v>
          </cell>
          <cell r="AM40586">
            <v>0</v>
          </cell>
          <cell r="AN40586">
            <v>0</v>
          </cell>
          <cell r="AO40586">
            <v>0</v>
          </cell>
          <cell r="AP40586">
            <v>0</v>
          </cell>
          <cell r="AQ40586">
            <v>0</v>
          </cell>
          <cell r="AR40586" t="b">
            <v>0</v>
          </cell>
          <cell r="AS40586" t="b">
            <v>0</v>
          </cell>
          <cell r="AT40586" t="b">
            <v>0</v>
          </cell>
          <cell r="AU40586" t="b">
            <v>0</v>
          </cell>
          <cell r="AV40586" t="b">
            <v>0</v>
          </cell>
          <cell r="AW40586" t="b">
            <v>0</v>
          </cell>
        </row>
        <row r="40587">
          <cell r="S40587" t="str">
            <v>GREENMOUNT WEST</v>
          </cell>
          <cell r="AF40587">
            <v>0</v>
          </cell>
          <cell r="AG40587">
            <v>0</v>
          </cell>
          <cell r="AH40587">
            <v>0</v>
          </cell>
          <cell r="AI40587">
            <v>0</v>
          </cell>
          <cell r="AJ40587">
            <v>0</v>
          </cell>
          <cell r="AK40587">
            <v>0</v>
          </cell>
          <cell r="AL40587">
            <v>0</v>
          </cell>
          <cell r="AM40587">
            <v>0</v>
          </cell>
          <cell r="AN40587">
            <v>0</v>
          </cell>
          <cell r="AO40587">
            <v>0</v>
          </cell>
          <cell r="AP40587">
            <v>1</v>
          </cell>
          <cell r="AQ40587">
            <v>1</v>
          </cell>
          <cell r="AR40587" t="b">
            <v>0</v>
          </cell>
          <cell r="AS40587" t="b">
            <v>0</v>
          </cell>
          <cell r="AT40587" t="b">
            <v>0</v>
          </cell>
          <cell r="AU40587" t="b">
            <v>0</v>
          </cell>
          <cell r="AV40587" t="b">
            <v>0</v>
          </cell>
          <cell r="AW40587" t="b">
            <v>0</v>
          </cell>
        </row>
        <row r="40588">
          <cell r="S40588" t="str">
            <v>OLIVER</v>
          </cell>
          <cell r="AF40588">
            <v>0</v>
          </cell>
          <cell r="AG40588">
            <v>0</v>
          </cell>
          <cell r="AH40588">
            <v>0</v>
          </cell>
          <cell r="AI40588">
            <v>0</v>
          </cell>
          <cell r="AJ40588">
            <v>0</v>
          </cell>
          <cell r="AK40588">
            <v>0</v>
          </cell>
          <cell r="AL40588">
            <v>0</v>
          </cell>
          <cell r="AM40588">
            <v>0</v>
          </cell>
          <cell r="AN40588">
            <v>0</v>
          </cell>
          <cell r="AO40588">
            <v>0</v>
          </cell>
          <cell r="AP40588">
            <v>0</v>
          </cell>
          <cell r="AQ40588">
            <v>0</v>
          </cell>
          <cell r="AR40588" t="b">
            <v>0</v>
          </cell>
          <cell r="AS40588" t="b">
            <v>0</v>
          </cell>
          <cell r="AT40588" t="b">
            <v>0</v>
          </cell>
          <cell r="AU40588" t="b">
            <v>0</v>
          </cell>
          <cell r="AV40588" t="b">
            <v>0</v>
          </cell>
          <cell r="AW40588" t="b">
            <v>0</v>
          </cell>
        </row>
        <row r="40589">
          <cell r="S40589" t="str">
            <v>OLIVER</v>
          </cell>
          <cell r="AF40589">
            <v>0</v>
          </cell>
          <cell r="AG40589">
            <v>0</v>
          </cell>
          <cell r="AH40589">
            <v>0</v>
          </cell>
          <cell r="AI40589">
            <v>0</v>
          </cell>
          <cell r="AJ40589">
            <v>0</v>
          </cell>
          <cell r="AK40589">
            <v>0</v>
          </cell>
          <cell r="AL40589">
            <v>0</v>
          </cell>
          <cell r="AM40589">
            <v>0</v>
          </cell>
          <cell r="AN40589">
            <v>0</v>
          </cell>
          <cell r="AO40589">
            <v>0</v>
          </cell>
          <cell r="AP40589">
            <v>0</v>
          </cell>
          <cell r="AQ40589">
            <v>1</v>
          </cell>
          <cell r="AR40589" t="b">
            <v>0</v>
          </cell>
          <cell r="AS40589" t="b">
            <v>0</v>
          </cell>
          <cell r="AT40589" t="b">
            <v>0</v>
          </cell>
          <cell r="AU40589" t="b">
            <v>0</v>
          </cell>
          <cell r="AV40589" t="b">
            <v>0</v>
          </cell>
          <cell r="AW40589" t="b">
            <v>0</v>
          </cell>
        </row>
        <row r="40590">
          <cell r="S40590" t="str">
            <v>BROADWAY EAST</v>
          </cell>
          <cell r="AF40590">
            <v>0</v>
          </cell>
          <cell r="AG40590">
            <v>0</v>
          </cell>
          <cell r="AH40590">
            <v>0</v>
          </cell>
          <cell r="AI40590">
            <v>1</v>
          </cell>
          <cell r="AJ40590">
            <v>1</v>
          </cell>
          <cell r="AK40590">
            <v>1</v>
          </cell>
          <cell r="AL40590">
            <v>1</v>
          </cell>
          <cell r="AM40590">
            <v>1</v>
          </cell>
          <cell r="AN40590">
            <v>1</v>
          </cell>
          <cell r="AO40590">
            <v>1</v>
          </cell>
          <cell r="AP40590">
            <v>1</v>
          </cell>
          <cell r="AQ40590">
            <v>1</v>
          </cell>
          <cell r="AR40590" t="b">
            <v>0</v>
          </cell>
          <cell r="AS40590" t="b">
            <v>0</v>
          </cell>
          <cell r="AT40590" t="b">
            <v>0</v>
          </cell>
          <cell r="AU40590" t="b">
            <v>0</v>
          </cell>
          <cell r="AV40590" t="b">
            <v>0</v>
          </cell>
          <cell r="AW40590" t="b">
            <v>0</v>
          </cell>
        </row>
        <row r="40591">
          <cell r="S40591" t="str">
            <v>BROADWAY EAST</v>
          </cell>
          <cell r="AF40591">
            <v>1</v>
          </cell>
          <cell r="AG40591">
            <v>1</v>
          </cell>
          <cell r="AH40591">
            <v>1</v>
          </cell>
          <cell r="AI40591">
            <v>1</v>
          </cell>
          <cell r="AJ40591">
            <v>1</v>
          </cell>
          <cell r="AK40591">
            <v>1</v>
          </cell>
          <cell r="AL40591">
            <v>1</v>
          </cell>
          <cell r="AM40591">
            <v>1</v>
          </cell>
          <cell r="AN40591">
            <v>1</v>
          </cell>
          <cell r="AO40591">
            <v>1</v>
          </cell>
          <cell r="AP40591">
            <v>1</v>
          </cell>
          <cell r="AQ40591">
            <v>1</v>
          </cell>
          <cell r="AR40591" t="b">
            <v>0</v>
          </cell>
          <cell r="AS40591" t="b">
            <v>0</v>
          </cell>
          <cell r="AT40591" t="b">
            <v>0</v>
          </cell>
          <cell r="AU40591" t="b">
            <v>0</v>
          </cell>
          <cell r="AV40591" t="b">
            <v>0</v>
          </cell>
          <cell r="AW40591" t="b">
            <v>0</v>
          </cell>
        </row>
        <row r="40592">
          <cell r="S40592" t="str">
            <v>BROADWAY EAST</v>
          </cell>
          <cell r="AF40592">
            <v>0</v>
          </cell>
          <cell r="AG40592">
            <v>0</v>
          </cell>
          <cell r="AH40592">
            <v>1</v>
          </cell>
          <cell r="AI40592">
            <v>1</v>
          </cell>
          <cell r="AJ40592">
            <v>1</v>
          </cell>
          <cell r="AK40592">
            <v>1</v>
          </cell>
          <cell r="AL40592">
            <v>1</v>
          </cell>
          <cell r="AM40592">
            <v>1</v>
          </cell>
          <cell r="AN40592">
            <v>1</v>
          </cell>
          <cell r="AO40592">
            <v>1</v>
          </cell>
          <cell r="AP40592">
            <v>1</v>
          </cell>
          <cell r="AQ40592">
            <v>1</v>
          </cell>
          <cell r="AR40592" t="b">
            <v>0</v>
          </cell>
          <cell r="AS40592" t="b">
            <v>0</v>
          </cell>
          <cell r="AT40592" t="b">
            <v>0</v>
          </cell>
          <cell r="AU40592" t="b">
            <v>0</v>
          </cell>
          <cell r="AV40592" t="b">
            <v>0</v>
          </cell>
          <cell r="AW40592" t="b">
            <v>0</v>
          </cell>
        </row>
        <row r="40593">
          <cell r="S40593" t="str">
            <v>BROADWAY EAST</v>
          </cell>
          <cell r="AF40593">
            <v>1</v>
          </cell>
          <cell r="AG40593">
            <v>1</v>
          </cell>
          <cell r="AH40593">
            <v>1</v>
          </cell>
          <cell r="AI40593">
            <v>1</v>
          </cell>
          <cell r="AJ40593">
            <v>1</v>
          </cell>
          <cell r="AK40593">
            <v>1</v>
          </cell>
          <cell r="AL40593">
            <v>1</v>
          </cell>
          <cell r="AM40593">
            <v>1</v>
          </cell>
          <cell r="AN40593">
            <v>1</v>
          </cell>
          <cell r="AO40593">
            <v>1</v>
          </cell>
          <cell r="AP40593">
            <v>1</v>
          </cell>
          <cell r="AQ40593">
            <v>1</v>
          </cell>
          <cell r="AR40593" t="b">
            <v>0</v>
          </cell>
          <cell r="AS40593" t="b">
            <v>0</v>
          </cell>
          <cell r="AT40593" t="b">
            <v>0</v>
          </cell>
          <cell r="AU40593" t="b">
            <v>0</v>
          </cell>
          <cell r="AV40593" t="b">
            <v>0</v>
          </cell>
          <cell r="AW40593" t="b">
            <v>0</v>
          </cell>
        </row>
        <row r="40594">
          <cell r="S40594" t="str">
            <v>BROADWAY EAST</v>
          </cell>
          <cell r="AF40594">
            <v>0</v>
          </cell>
          <cell r="AG40594">
            <v>0</v>
          </cell>
          <cell r="AH40594">
            <v>0</v>
          </cell>
          <cell r="AI40594">
            <v>0</v>
          </cell>
          <cell r="AJ40594">
            <v>0</v>
          </cell>
          <cell r="AK40594">
            <v>0</v>
          </cell>
          <cell r="AL40594">
            <v>0</v>
          </cell>
          <cell r="AM40594">
            <v>0</v>
          </cell>
          <cell r="AN40594">
            <v>0</v>
          </cell>
          <cell r="AO40594">
            <v>0</v>
          </cell>
          <cell r="AP40594">
            <v>0</v>
          </cell>
          <cell r="AQ40594">
            <v>0</v>
          </cell>
          <cell r="AR40594" t="b">
            <v>0</v>
          </cell>
          <cell r="AS40594" t="b">
            <v>0</v>
          </cell>
          <cell r="AT40594" t="b">
            <v>0</v>
          </cell>
          <cell r="AU40594" t="b">
            <v>0</v>
          </cell>
          <cell r="AV40594" t="b">
            <v>0</v>
          </cell>
          <cell r="AW40594" t="b">
            <v>0</v>
          </cell>
        </row>
        <row r="40595">
          <cell r="S40595" t="str">
            <v>MIDDLE EAST</v>
          </cell>
          <cell r="AF40595">
            <v>0</v>
          </cell>
          <cell r="AG40595">
            <v>0</v>
          </cell>
          <cell r="AH40595">
            <v>0</v>
          </cell>
          <cell r="AI40595">
            <v>0</v>
          </cell>
          <cell r="AJ40595">
            <v>1</v>
          </cell>
          <cell r="AK40595">
            <v>1</v>
          </cell>
          <cell r="AL40595">
            <v>1</v>
          </cell>
          <cell r="AM40595">
            <v>1</v>
          </cell>
          <cell r="AN40595">
            <v>1</v>
          </cell>
          <cell r="AO40595">
            <v>1</v>
          </cell>
          <cell r="AP40595">
            <v>1</v>
          </cell>
          <cell r="AQ40595">
            <v>1</v>
          </cell>
          <cell r="AR40595" t="b">
            <v>0</v>
          </cell>
          <cell r="AS40595" t="b">
            <v>0</v>
          </cell>
          <cell r="AT40595" t="b">
            <v>0</v>
          </cell>
          <cell r="AU40595" t="b">
            <v>0</v>
          </cell>
          <cell r="AV40595" t="b">
            <v>0</v>
          </cell>
          <cell r="AW40595" t="b">
            <v>0</v>
          </cell>
        </row>
        <row r="40596">
          <cell r="S40596" t="str">
            <v>MIDDLE EAST</v>
          </cell>
          <cell r="AF40596">
            <v>0</v>
          </cell>
          <cell r="AG40596">
            <v>0</v>
          </cell>
          <cell r="AH40596">
            <v>0</v>
          </cell>
          <cell r="AI40596">
            <v>0</v>
          </cell>
          <cell r="AJ40596">
            <v>0</v>
          </cell>
          <cell r="AK40596">
            <v>0</v>
          </cell>
          <cell r="AL40596">
            <v>0</v>
          </cell>
          <cell r="AM40596">
            <v>0</v>
          </cell>
          <cell r="AN40596">
            <v>0</v>
          </cell>
          <cell r="AO40596">
            <v>1</v>
          </cell>
          <cell r="AP40596">
            <v>1</v>
          </cell>
          <cell r="AQ40596">
            <v>1</v>
          </cell>
          <cell r="AR40596" t="b">
            <v>0</v>
          </cell>
          <cell r="AS40596" t="b">
            <v>0</v>
          </cell>
          <cell r="AT40596" t="b">
            <v>0</v>
          </cell>
          <cell r="AU40596" t="b">
            <v>0</v>
          </cell>
          <cell r="AV40596" t="b">
            <v>0</v>
          </cell>
          <cell r="AW40596" t="b">
            <v>0</v>
          </cell>
        </row>
        <row r="40597">
          <cell r="S40597" t="str">
            <v>MIDDLE EAST</v>
          </cell>
          <cell r="AF40597">
            <v>0</v>
          </cell>
          <cell r="AG40597">
            <v>0</v>
          </cell>
          <cell r="AH40597">
            <v>0</v>
          </cell>
          <cell r="AI40597">
            <v>0</v>
          </cell>
          <cell r="AJ40597">
            <v>0</v>
          </cell>
          <cell r="AK40597">
            <v>0</v>
          </cell>
          <cell r="AL40597">
            <v>0</v>
          </cell>
          <cell r="AM40597">
            <v>0</v>
          </cell>
          <cell r="AN40597">
            <v>0</v>
          </cell>
          <cell r="AO40597">
            <v>0</v>
          </cell>
          <cell r="AP40597">
            <v>0</v>
          </cell>
          <cell r="AQ40597">
            <v>0</v>
          </cell>
          <cell r="AR40597" t="b">
            <v>0</v>
          </cell>
          <cell r="AS40597" t="b">
            <v>0</v>
          </cell>
          <cell r="AT40597" t="b">
            <v>0</v>
          </cell>
          <cell r="AU40597" t="b">
            <v>0</v>
          </cell>
          <cell r="AV40597" t="b">
            <v>0</v>
          </cell>
          <cell r="AW40597" t="b">
            <v>0</v>
          </cell>
        </row>
        <row r="40598">
          <cell r="S40598" t="str">
            <v>MCELDERRY PARK</v>
          </cell>
          <cell r="AF40598">
            <v>0</v>
          </cell>
          <cell r="AG40598">
            <v>0</v>
          </cell>
          <cell r="AH40598">
            <v>0</v>
          </cell>
          <cell r="AI40598">
            <v>0</v>
          </cell>
          <cell r="AJ40598">
            <v>0</v>
          </cell>
          <cell r="AK40598">
            <v>0</v>
          </cell>
          <cell r="AL40598">
            <v>0</v>
          </cell>
          <cell r="AM40598">
            <v>0</v>
          </cell>
          <cell r="AN40598">
            <v>0</v>
          </cell>
          <cell r="AO40598">
            <v>0</v>
          </cell>
          <cell r="AP40598">
            <v>0</v>
          </cell>
          <cell r="AQ40598">
            <v>0</v>
          </cell>
          <cell r="AR40598" t="b">
            <v>0</v>
          </cell>
          <cell r="AS40598" t="b">
            <v>0</v>
          </cell>
          <cell r="AT40598" t="b">
            <v>0</v>
          </cell>
          <cell r="AU40598" t="b">
            <v>0</v>
          </cell>
          <cell r="AV40598" t="b">
            <v>0</v>
          </cell>
          <cell r="AW40598" t="b">
            <v>0</v>
          </cell>
        </row>
        <row r="40599">
          <cell r="S40599" t="str">
            <v>MIDDLE EAST</v>
          </cell>
          <cell r="AF40599">
            <v>0</v>
          </cell>
          <cell r="AG40599">
            <v>0</v>
          </cell>
          <cell r="AH40599">
            <v>0</v>
          </cell>
          <cell r="AI40599">
            <v>0</v>
          </cell>
          <cell r="AJ40599">
            <v>0</v>
          </cell>
          <cell r="AK40599">
            <v>1</v>
          </cell>
          <cell r="AL40599">
            <v>1</v>
          </cell>
          <cell r="AM40599">
            <v>1</v>
          </cell>
          <cell r="AN40599">
            <v>1</v>
          </cell>
          <cell r="AO40599">
            <v>1</v>
          </cell>
          <cell r="AP40599">
            <v>1</v>
          </cell>
          <cell r="AQ40599">
            <v>1</v>
          </cell>
          <cell r="AR40599" t="b">
            <v>0</v>
          </cell>
          <cell r="AS40599" t="b">
            <v>0</v>
          </cell>
          <cell r="AT40599" t="b">
            <v>0</v>
          </cell>
          <cell r="AU40599" t="b">
            <v>0</v>
          </cell>
          <cell r="AV40599" t="b">
            <v>0</v>
          </cell>
          <cell r="AW40599" t="b">
            <v>0</v>
          </cell>
        </row>
        <row r="40600">
          <cell r="S40600" t="str">
            <v>BALTIMORE-LINWOOD</v>
          </cell>
          <cell r="AF40600">
            <v>0</v>
          </cell>
          <cell r="AG40600">
            <v>0</v>
          </cell>
          <cell r="AH40600">
            <v>0</v>
          </cell>
          <cell r="AI40600">
            <v>0</v>
          </cell>
          <cell r="AJ40600">
            <v>0</v>
          </cell>
          <cell r="AK40600">
            <v>0</v>
          </cell>
          <cell r="AL40600">
            <v>0</v>
          </cell>
          <cell r="AM40600">
            <v>0</v>
          </cell>
          <cell r="AN40600">
            <v>0</v>
          </cell>
          <cell r="AO40600">
            <v>0</v>
          </cell>
          <cell r="AP40600">
            <v>0</v>
          </cell>
          <cell r="AQ40600">
            <v>1</v>
          </cell>
          <cell r="AR40600" t="b">
            <v>0</v>
          </cell>
          <cell r="AS40600" t="b">
            <v>0</v>
          </cell>
          <cell r="AT40600" t="b">
            <v>0</v>
          </cell>
          <cell r="AU40600" t="b">
            <v>0</v>
          </cell>
          <cell r="AV40600" t="b">
            <v>0</v>
          </cell>
          <cell r="AW40600" t="b">
            <v>0</v>
          </cell>
        </row>
        <row r="40601">
          <cell r="S40601" t="str">
            <v>BALTIMORE-LINWOOD</v>
          </cell>
          <cell r="AF40601">
            <v>0</v>
          </cell>
          <cell r="AG40601">
            <v>0</v>
          </cell>
          <cell r="AH40601">
            <v>0</v>
          </cell>
          <cell r="AI40601">
            <v>0</v>
          </cell>
          <cell r="AJ40601">
            <v>0</v>
          </cell>
          <cell r="AK40601">
            <v>0</v>
          </cell>
          <cell r="AL40601">
            <v>0</v>
          </cell>
          <cell r="AM40601">
            <v>0</v>
          </cell>
          <cell r="AN40601">
            <v>0</v>
          </cell>
          <cell r="AO40601">
            <v>0</v>
          </cell>
          <cell r="AP40601">
            <v>1</v>
          </cell>
          <cell r="AQ40601">
            <v>1</v>
          </cell>
          <cell r="AR40601" t="b">
            <v>0</v>
          </cell>
          <cell r="AS40601" t="b">
            <v>0</v>
          </cell>
          <cell r="AT40601" t="b">
            <v>0</v>
          </cell>
          <cell r="AU40601" t="b">
            <v>0</v>
          </cell>
          <cell r="AV40601" t="b">
            <v>0</v>
          </cell>
          <cell r="AW40601" t="b">
            <v>0</v>
          </cell>
        </row>
        <row r="40602">
          <cell r="S40602" t="str">
            <v>BALTIMORE-LINWOOD</v>
          </cell>
          <cell r="AF40602">
            <v>0</v>
          </cell>
          <cell r="AG40602">
            <v>0</v>
          </cell>
          <cell r="AH40602">
            <v>0</v>
          </cell>
          <cell r="AI40602">
            <v>0</v>
          </cell>
          <cell r="AJ40602">
            <v>0</v>
          </cell>
          <cell r="AK40602">
            <v>0</v>
          </cell>
          <cell r="AL40602">
            <v>0</v>
          </cell>
          <cell r="AM40602">
            <v>0</v>
          </cell>
          <cell r="AN40602">
            <v>0</v>
          </cell>
          <cell r="AO40602">
            <v>0</v>
          </cell>
          <cell r="AP40602">
            <v>0</v>
          </cell>
          <cell r="AQ40602">
            <v>1</v>
          </cell>
          <cell r="AR40602" t="b">
            <v>0</v>
          </cell>
          <cell r="AS40602" t="b">
            <v>0</v>
          </cell>
          <cell r="AT40602" t="b">
            <v>0</v>
          </cell>
          <cell r="AU40602" t="b">
            <v>0</v>
          </cell>
          <cell r="AV40602" t="b">
            <v>0</v>
          </cell>
          <cell r="AW40602" t="b">
            <v>0</v>
          </cell>
        </row>
        <row r="40603">
          <cell r="S40603" t="str">
            <v>BALTIMORE-LINWOOD</v>
          </cell>
          <cell r="AF40603">
            <v>0</v>
          </cell>
          <cell r="AG40603">
            <v>0</v>
          </cell>
          <cell r="AH40603">
            <v>0</v>
          </cell>
          <cell r="AI40603">
            <v>0</v>
          </cell>
          <cell r="AJ40603">
            <v>0</v>
          </cell>
          <cell r="AK40603">
            <v>0</v>
          </cell>
          <cell r="AL40603">
            <v>0</v>
          </cell>
          <cell r="AM40603">
            <v>0</v>
          </cell>
          <cell r="AN40603">
            <v>1</v>
          </cell>
          <cell r="AO40603">
            <v>1</v>
          </cell>
          <cell r="AP40603">
            <v>1</v>
          </cell>
          <cell r="AQ40603">
            <v>1</v>
          </cell>
          <cell r="AR40603" t="b">
            <v>0</v>
          </cell>
          <cell r="AS40603" t="b">
            <v>0</v>
          </cell>
          <cell r="AT40603" t="b">
            <v>0</v>
          </cell>
          <cell r="AU40603" t="b">
            <v>0</v>
          </cell>
          <cell r="AV40603" t="b">
            <v>0</v>
          </cell>
          <cell r="AW40603" t="b">
            <v>0</v>
          </cell>
        </row>
        <row r="40604">
          <cell r="S40604" t="str">
            <v>RIVERSIDE</v>
          </cell>
          <cell r="AF40604">
            <v>0</v>
          </cell>
          <cell r="AG40604">
            <v>0</v>
          </cell>
          <cell r="AH40604">
            <v>0</v>
          </cell>
          <cell r="AI40604">
            <v>0</v>
          </cell>
          <cell r="AJ40604">
            <v>0</v>
          </cell>
          <cell r="AK40604">
            <v>0</v>
          </cell>
          <cell r="AL40604">
            <v>0</v>
          </cell>
          <cell r="AM40604">
            <v>0</v>
          </cell>
          <cell r="AN40604">
            <v>0</v>
          </cell>
          <cell r="AO40604">
            <v>1</v>
          </cell>
          <cell r="AP40604">
            <v>1</v>
          </cell>
          <cell r="AQ40604">
            <v>1</v>
          </cell>
          <cell r="AR40604" t="b">
            <v>0</v>
          </cell>
          <cell r="AS40604" t="b">
            <v>0</v>
          </cell>
          <cell r="AT40604" t="b">
            <v>0</v>
          </cell>
          <cell r="AU40604" t="b">
            <v>0</v>
          </cell>
          <cell r="AV40604" t="b">
            <v>0</v>
          </cell>
          <cell r="AW40604" t="b">
            <v>0</v>
          </cell>
        </row>
        <row r="40605">
          <cell r="S40605" t="str">
            <v>EASTERWOOD</v>
          </cell>
          <cell r="AF40605">
            <v>0</v>
          </cell>
          <cell r="AG40605">
            <v>0</v>
          </cell>
          <cell r="AH40605">
            <v>0</v>
          </cell>
          <cell r="AI40605">
            <v>0</v>
          </cell>
          <cell r="AJ40605">
            <v>0</v>
          </cell>
          <cell r="AK40605">
            <v>0</v>
          </cell>
          <cell r="AL40605">
            <v>0</v>
          </cell>
          <cell r="AM40605">
            <v>0</v>
          </cell>
          <cell r="AN40605">
            <v>0</v>
          </cell>
          <cell r="AO40605">
            <v>0</v>
          </cell>
          <cell r="AP40605">
            <v>0</v>
          </cell>
          <cell r="AQ40605">
            <v>1</v>
          </cell>
          <cell r="AR40605" t="b">
            <v>0</v>
          </cell>
          <cell r="AS40605" t="b">
            <v>0</v>
          </cell>
          <cell r="AT40605" t="b">
            <v>0</v>
          </cell>
          <cell r="AU40605" t="b">
            <v>0</v>
          </cell>
          <cell r="AV40605" t="b">
            <v>0</v>
          </cell>
          <cell r="AW40605" t="b">
            <v>0</v>
          </cell>
        </row>
        <row r="40606">
          <cell r="S40606" t="str">
            <v>COPPIN HEIGHTS/ASH-CO-EAST</v>
          </cell>
          <cell r="AF40606">
            <v>0</v>
          </cell>
          <cell r="AG40606">
            <v>0</v>
          </cell>
          <cell r="AH40606">
            <v>0</v>
          </cell>
          <cell r="AI40606">
            <v>1</v>
          </cell>
          <cell r="AJ40606">
            <v>1</v>
          </cell>
          <cell r="AK40606">
            <v>1</v>
          </cell>
          <cell r="AL40606">
            <v>1</v>
          </cell>
          <cell r="AM40606">
            <v>1</v>
          </cell>
          <cell r="AN40606">
            <v>1</v>
          </cell>
          <cell r="AO40606">
            <v>1</v>
          </cell>
          <cell r="AP40606">
            <v>1</v>
          </cell>
          <cell r="AQ40606">
            <v>1</v>
          </cell>
          <cell r="AR40606" t="b">
            <v>0</v>
          </cell>
          <cell r="AS40606" t="b">
            <v>0</v>
          </cell>
          <cell r="AT40606" t="b">
            <v>0</v>
          </cell>
          <cell r="AU40606" t="b">
            <v>0</v>
          </cell>
          <cell r="AV40606" t="b">
            <v>0</v>
          </cell>
          <cell r="AW40606" t="b">
            <v>0</v>
          </cell>
        </row>
        <row r="40607">
          <cell r="S40607" t="str">
            <v>WALBROOK</v>
          </cell>
          <cell r="AF40607">
            <v>0</v>
          </cell>
          <cell r="AG40607">
            <v>0</v>
          </cell>
          <cell r="AH40607">
            <v>0</v>
          </cell>
          <cell r="AI40607">
            <v>1</v>
          </cell>
          <cell r="AJ40607">
            <v>1</v>
          </cell>
          <cell r="AK40607">
            <v>1</v>
          </cell>
          <cell r="AL40607">
            <v>1</v>
          </cell>
          <cell r="AM40607">
            <v>1</v>
          </cell>
          <cell r="AN40607">
            <v>1</v>
          </cell>
          <cell r="AO40607">
            <v>1</v>
          </cell>
          <cell r="AP40607">
            <v>1</v>
          </cell>
          <cell r="AQ40607">
            <v>1</v>
          </cell>
          <cell r="AR40607" t="b">
            <v>0</v>
          </cell>
          <cell r="AS40607" t="b">
            <v>0</v>
          </cell>
          <cell r="AT40607" t="b">
            <v>0</v>
          </cell>
          <cell r="AU40607" t="b">
            <v>0</v>
          </cell>
          <cell r="AV40607" t="b">
            <v>0</v>
          </cell>
          <cell r="AW40607" t="b">
            <v>0</v>
          </cell>
        </row>
        <row r="40608">
          <cell r="S40608" t="str">
            <v>PENN NORTH</v>
          </cell>
          <cell r="AF40608">
            <v>0</v>
          </cell>
          <cell r="AG40608">
            <v>0</v>
          </cell>
          <cell r="AH40608">
            <v>0</v>
          </cell>
          <cell r="AI40608">
            <v>0</v>
          </cell>
          <cell r="AJ40608">
            <v>0</v>
          </cell>
          <cell r="AK40608">
            <v>0</v>
          </cell>
          <cell r="AL40608">
            <v>0</v>
          </cell>
          <cell r="AM40608">
            <v>1</v>
          </cell>
          <cell r="AN40608">
            <v>1</v>
          </cell>
          <cell r="AO40608">
            <v>1</v>
          </cell>
          <cell r="AP40608">
            <v>1</v>
          </cell>
          <cell r="AQ40608">
            <v>1</v>
          </cell>
          <cell r="AR40608" t="b">
            <v>0</v>
          </cell>
          <cell r="AS40608" t="b">
            <v>0</v>
          </cell>
          <cell r="AT40608" t="b">
            <v>0</v>
          </cell>
          <cell r="AU40608" t="b">
            <v>0</v>
          </cell>
          <cell r="AV40608" t="b">
            <v>0</v>
          </cell>
          <cell r="AW40608" t="b">
            <v>0</v>
          </cell>
        </row>
        <row r="40609">
          <cell r="S40609" t="str">
            <v>PENN NORTH</v>
          </cell>
          <cell r="AF40609">
            <v>1</v>
          </cell>
          <cell r="AG40609">
            <v>1</v>
          </cell>
          <cell r="AH40609">
            <v>1</v>
          </cell>
          <cell r="AI40609">
            <v>1</v>
          </cell>
          <cell r="AJ40609">
            <v>1</v>
          </cell>
          <cell r="AK40609">
            <v>1</v>
          </cell>
          <cell r="AL40609">
            <v>1</v>
          </cell>
          <cell r="AM40609">
            <v>1</v>
          </cell>
          <cell r="AN40609">
            <v>1</v>
          </cell>
          <cell r="AO40609">
            <v>1</v>
          </cell>
          <cell r="AP40609">
            <v>1</v>
          </cell>
          <cell r="AQ40609">
            <v>1</v>
          </cell>
          <cell r="AR40609" t="b">
            <v>0</v>
          </cell>
          <cell r="AS40609" t="b">
            <v>0</v>
          </cell>
          <cell r="AT40609" t="b">
            <v>0</v>
          </cell>
          <cell r="AU40609" t="b">
            <v>0</v>
          </cell>
          <cell r="AV40609" t="b">
            <v>0</v>
          </cell>
          <cell r="AW40609" t="b">
            <v>0</v>
          </cell>
        </row>
        <row r="40610">
          <cell r="S40610" t="str">
            <v>PENN NORTH</v>
          </cell>
          <cell r="AF40610">
            <v>0</v>
          </cell>
          <cell r="AG40610">
            <v>0</v>
          </cell>
          <cell r="AH40610">
            <v>0</v>
          </cell>
          <cell r="AI40610">
            <v>0</v>
          </cell>
          <cell r="AJ40610">
            <v>0</v>
          </cell>
          <cell r="AK40610">
            <v>0</v>
          </cell>
          <cell r="AL40610">
            <v>0</v>
          </cell>
          <cell r="AM40610">
            <v>0</v>
          </cell>
          <cell r="AN40610">
            <v>0</v>
          </cell>
          <cell r="AO40610">
            <v>0</v>
          </cell>
          <cell r="AP40610">
            <v>0</v>
          </cell>
          <cell r="AQ40610">
            <v>0</v>
          </cell>
          <cell r="AR40610" t="b">
            <v>0</v>
          </cell>
          <cell r="AS40610" t="b">
            <v>0</v>
          </cell>
          <cell r="AT40610" t="b">
            <v>0</v>
          </cell>
          <cell r="AU40610" t="b">
            <v>0</v>
          </cell>
          <cell r="AV40610" t="b">
            <v>0</v>
          </cell>
          <cell r="AW40610" t="b">
            <v>0</v>
          </cell>
        </row>
        <row r="40611">
          <cell r="S40611" t="str">
            <v>GLENHAM-BELFORD</v>
          </cell>
          <cell r="AF40611">
            <v>0</v>
          </cell>
          <cell r="AG40611">
            <v>0</v>
          </cell>
          <cell r="AH40611">
            <v>0</v>
          </cell>
          <cell r="AI40611">
            <v>0</v>
          </cell>
          <cell r="AJ40611">
            <v>0</v>
          </cell>
          <cell r="AK40611">
            <v>0</v>
          </cell>
          <cell r="AL40611">
            <v>0</v>
          </cell>
          <cell r="AM40611">
            <v>0</v>
          </cell>
          <cell r="AN40611">
            <v>0</v>
          </cell>
          <cell r="AO40611">
            <v>0</v>
          </cell>
          <cell r="AP40611">
            <v>0</v>
          </cell>
          <cell r="AQ40611">
            <v>0</v>
          </cell>
          <cell r="AR40611" t="b">
            <v>0</v>
          </cell>
          <cell r="AS40611" t="b">
            <v>0</v>
          </cell>
          <cell r="AT40611" t="b">
            <v>0</v>
          </cell>
          <cell r="AU40611" t="b">
            <v>0</v>
          </cell>
          <cell r="AV40611" t="b">
            <v>0</v>
          </cell>
          <cell r="AW40611" t="b">
            <v>0</v>
          </cell>
        </row>
        <row r="40612">
          <cell r="S40612" t="str">
            <v>BALTIMORE HIGHLANDS</v>
          </cell>
          <cell r="AF40612">
            <v>0</v>
          </cell>
          <cell r="AG40612">
            <v>0</v>
          </cell>
          <cell r="AH40612">
            <v>0</v>
          </cell>
          <cell r="AI40612">
            <v>0</v>
          </cell>
          <cell r="AJ40612">
            <v>0</v>
          </cell>
          <cell r="AK40612">
            <v>0</v>
          </cell>
          <cell r="AL40612">
            <v>0</v>
          </cell>
          <cell r="AM40612">
            <v>0</v>
          </cell>
          <cell r="AN40612">
            <v>0</v>
          </cell>
          <cell r="AO40612">
            <v>0</v>
          </cell>
          <cell r="AP40612">
            <v>1</v>
          </cell>
          <cell r="AQ40612">
            <v>1</v>
          </cell>
          <cell r="AR40612" t="b">
            <v>0</v>
          </cell>
          <cell r="AS40612" t="b">
            <v>0</v>
          </cell>
          <cell r="AT40612" t="b">
            <v>0</v>
          </cell>
          <cell r="AU40612" t="b">
            <v>0</v>
          </cell>
          <cell r="AV40612" t="b">
            <v>0</v>
          </cell>
          <cell r="AW40612" t="b">
            <v>0</v>
          </cell>
        </row>
        <row r="40613">
          <cell r="S40613" t="str">
            <v>FOREST PARK GOLF COURSE</v>
          </cell>
          <cell r="AF40613">
            <v>0</v>
          </cell>
          <cell r="AG40613">
            <v>0</v>
          </cell>
          <cell r="AH40613">
            <v>0</v>
          </cell>
          <cell r="AI40613">
            <v>0</v>
          </cell>
          <cell r="AJ40613">
            <v>0</v>
          </cell>
          <cell r="AK40613">
            <v>0</v>
          </cell>
          <cell r="AL40613">
            <v>0</v>
          </cell>
          <cell r="AM40613">
            <v>0</v>
          </cell>
          <cell r="AN40613">
            <v>0</v>
          </cell>
          <cell r="AO40613">
            <v>0</v>
          </cell>
          <cell r="AP40613">
            <v>0</v>
          </cell>
          <cell r="AQ40613">
            <v>0</v>
          </cell>
          <cell r="AR40613" t="b">
            <v>0</v>
          </cell>
          <cell r="AS40613" t="b">
            <v>0</v>
          </cell>
          <cell r="AT40613" t="b">
            <v>0</v>
          </cell>
          <cell r="AU40613" t="b">
            <v>0</v>
          </cell>
          <cell r="AV40613" t="b">
            <v>0</v>
          </cell>
          <cell r="AW40613" t="b">
            <v>0</v>
          </cell>
        </row>
        <row r="40614">
          <cell r="S40614" t="str">
            <v>OLIVER</v>
          </cell>
          <cell r="AF40614">
            <v>0</v>
          </cell>
          <cell r="AG40614">
            <v>0</v>
          </cell>
          <cell r="AH40614">
            <v>0</v>
          </cell>
          <cell r="AI40614">
            <v>0</v>
          </cell>
          <cell r="AJ40614">
            <v>0</v>
          </cell>
          <cell r="AK40614">
            <v>0</v>
          </cell>
          <cell r="AL40614">
            <v>0</v>
          </cell>
          <cell r="AM40614">
            <v>0</v>
          </cell>
          <cell r="AN40614">
            <v>0</v>
          </cell>
          <cell r="AO40614">
            <v>0</v>
          </cell>
          <cell r="AP40614">
            <v>0</v>
          </cell>
          <cell r="AQ40614">
            <v>1</v>
          </cell>
          <cell r="AR40614" t="b">
            <v>0</v>
          </cell>
          <cell r="AS40614" t="b">
            <v>0</v>
          </cell>
          <cell r="AT40614" t="b">
            <v>0</v>
          </cell>
          <cell r="AU40614" t="b">
            <v>0</v>
          </cell>
          <cell r="AV40614" t="b">
            <v>0</v>
          </cell>
          <cell r="AW40614" t="b">
            <v>0</v>
          </cell>
        </row>
        <row r="40615">
          <cell r="S40615" t="str">
            <v>GAY STREET</v>
          </cell>
          <cell r="AF40615">
            <v>0</v>
          </cell>
          <cell r="AG40615">
            <v>0</v>
          </cell>
          <cell r="AH40615">
            <v>0</v>
          </cell>
          <cell r="AI40615">
            <v>0</v>
          </cell>
          <cell r="AJ40615">
            <v>0</v>
          </cell>
          <cell r="AK40615">
            <v>0</v>
          </cell>
          <cell r="AL40615">
            <v>0</v>
          </cell>
          <cell r="AM40615">
            <v>0</v>
          </cell>
          <cell r="AN40615">
            <v>1</v>
          </cell>
          <cell r="AO40615">
            <v>1</v>
          </cell>
          <cell r="AP40615">
            <v>1</v>
          </cell>
          <cell r="AQ40615">
            <v>1</v>
          </cell>
          <cell r="AR40615" t="b">
            <v>0</v>
          </cell>
          <cell r="AS40615" t="b">
            <v>0</v>
          </cell>
          <cell r="AT40615" t="b">
            <v>0</v>
          </cell>
          <cell r="AU40615" t="b">
            <v>0</v>
          </cell>
          <cell r="AV40615" t="b">
            <v>0</v>
          </cell>
          <cell r="AW40615" t="b">
            <v>0</v>
          </cell>
        </row>
        <row r="40616">
          <cell r="S40616" t="str">
            <v>ALLENDALE</v>
          </cell>
          <cell r="AF40616">
            <v>0</v>
          </cell>
          <cell r="AG40616">
            <v>0</v>
          </cell>
          <cell r="AH40616">
            <v>0</v>
          </cell>
          <cell r="AI40616">
            <v>0</v>
          </cell>
          <cell r="AJ40616">
            <v>0</v>
          </cell>
          <cell r="AK40616">
            <v>0</v>
          </cell>
          <cell r="AL40616">
            <v>0</v>
          </cell>
          <cell r="AM40616">
            <v>0</v>
          </cell>
          <cell r="AN40616">
            <v>0</v>
          </cell>
          <cell r="AO40616">
            <v>0</v>
          </cell>
          <cell r="AP40616">
            <v>0</v>
          </cell>
          <cell r="AQ40616">
            <v>0</v>
          </cell>
          <cell r="AR40616" t="b">
            <v>0</v>
          </cell>
          <cell r="AS40616" t="b">
            <v>0</v>
          </cell>
          <cell r="AT40616" t="b">
            <v>0</v>
          </cell>
          <cell r="AU40616" t="b">
            <v>0</v>
          </cell>
          <cell r="AV40616" t="b">
            <v>0</v>
          </cell>
          <cell r="AW40616" t="b">
            <v>0</v>
          </cell>
        </row>
        <row r="40617">
          <cell r="S40617" t="str">
            <v>COPPIN HEIGHTS/ASH-CO-EAST</v>
          </cell>
          <cell r="AF40617">
            <v>0</v>
          </cell>
          <cell r="AG40617">
            <v>0</v>
          </cell>
          <cell r="AH40617">
            <v>0</v>
          </cell>
          <cell r="AI40617">
            <v>1</v>
          </cell>
          <cell r="AJ40617">
            <v>1</v>
          </cell>
          <cell r="AK40617">
            <v>1</v>
          </cell>
          <cell r="AL40617">
            <v>1</v>
          </cell>
          <cell r="AM40617">
            <v>1</v>
          </cell>
          <cell r="AN40617">
            <v>1</v>
          </cell>
          <cell r="AO40617">
            <v>1</v>
          </cell>
          <cell r="AP40617">
            <v>1</v>
          </cell>
          <cell r="AQ40617">
            <v>1</v>
          </cell>
          <cell r="AR40617" t="b">
            <v>0</v>
          </cell>
          <cell r="AS40617" t="b">
            <v>0</v>
          </cell>
          <cell r="AT40617" t="b">
            <v>0</v>
          </cell>
          <cell r="AU40617" t="b">
            <v>0</v>
          </cell>
          <cell r="AV40617" t="b">
            <v>0</v>
          </cell>
          <cell r="AW40617" t="b">
            <v>0</v>
          </cell>
        </row>
        <row r="40618">
          <cell r="S40618" t="str">
            <v>WINCHESTER</v>
          </cell>
          <cell r="AF40618">
            <v>0</v>
          </cell>
          <cell r="AG40618">
            <v>0</v>
          </cell>
          <cell r="AH40618">
            <v>0</v>
          </cell>
          <cell r="AI40618">
            <v>0</v>
          </cell>
          <cell r="AJ40618">
            <v>0</v>
          </cell>
          <cell r="AK40618">
            <v>0</v>
          </cell>
          <cell r="AL40618">
            <v>0</v>
          </cell>
          <cell r="AM40618">
            <v>0</v>
          </cell>
          <cell r="AN40618">
            <v>0</v>
          </cell>
          <cell r="AO40618">
            <v>0</v>
          </cell>
          <cell r="AP40618">
            <v>0</v>
          </cell>
          <cell r="AQ40618">
            <v>0</v>
          </cell>
          <cell r="AR40618" t="b">
            <v>0</v>
          </cell>
          <cell r="AS40618" t="b">
            <v>0</v>
          </cell>
          <cell r="AT40618" t="b">
            <v>0</v>
          </cell>
          <cell r="AU40618" t="b">
            <v>0</v>
          </cell>
          <cell r="AV40618" t="b">
            <v>0</v>
          </cell>
          <cell r="AW40618" t="b">
            <v>0</v>
          </cell>
        </row>
        <row r="40619">
          <cell r="S40619" t="str">
            <v>CENTRAL PARK HEIGHTS</v>
          </cell>
          <cell r="AF40619">
            <v>0</v>
          </cell>
          <cell r="AG40619">
            <v>0</v>
          </cell>
          <cell r="AH40619">
            <v>0</v>
          </cell>
          <cell r="AI40619">
            <v>0</v>
          </cell>
          <cell r="AJ40619">
            <v>0</v>
          </cell>
          <cell r="AK40619">
            <v>0</v>
          </cell>
          <cell r="AL40619">
            <v>0</v>
          </cell>
          <cell r="AM40619">
            <v>0</v>
          </cell>
          <cell r="AN40619">
            <v>1</v>
          </cell>
          <cell r="AO40619">
            <v>1</v>
          </cell>
          <cell r="AP40619">
            <v>1</v>
          </cell>
          <cell r="AQ40619">
            <v>1</v>
          </cell>
          <cell r="AR40619" t="b">
            <v>0</v>
          </cell>
          <cell r="AS40619" t="b">
            <v>0</v>
          </cell>
          <cell r="AT40619" t="b">
            <v>0</v>
          </cell>
          <cell r="AU40619" t="b">
            <v>0</v>
          </cell>
          <cell r="AV40619" t="b">
            <v>0</v>
          </cell>
          <cell r="AW40619" t="b">
            <v>0</v>
          </cell>
        </row>
        <row r="40620">
          <cell r="S40620" t="str">
            <v>EAST BALTIMORE MIDWAY</v>
          </cell>
          <cell r="AF40620">
            <v>0</v>
          </cell>
          <cell r="AG40620">
            <v>0</v>
          </cell>
          <cell r="AH40620">
            <v>0</v>
          </cell>
          <cell r="AI40620">
            <v>0</v>
          </cell>
          <cell r="AJ40620">
            <v>0</v>
          </cell>
          <cell r="AK40620">
            <v>0</v>
          </cell>
          <cell r="AL40620">
            <v>0</v>
          </cell>
          <cell r="AM40620">
            <v>0</v>
          </cell>
          <cell r="AN40620">
            <v>0</v>
          </cell>
          <cell r="AO40620">
            <v>0</v>
          </cell>
          <cell r="AP40620">
            <v>1</v>
          </cell>
          <cell r="AQ40620">
            <v>1</v>
          </cell>
          <cell r="AR40620" t="b">
            <v>0</v>
          </cell>
          <cell r="AS40620" t="b">
            <v>0</v>
          </cell>
          <cell r="AT40620" t="b">
            <v>0</v>
          </cell>
          <cell r="AU40620" t="b">
            <v>0</v>
          </cell>
          <cell r="AV40620" t="b">
            <v>0</v>
          </cell>
          <cell r="AW40620" t="b">
            <v>0</v>
          </cell>
        </row>
        <row r="40621">
          <cell r="S40621" t="str">
            <v>BELAIR-EDISON</v>
          </cell>
          <cell r="AF40621">
            <v>0</v>
          </cell>
          <cell r="AG40621">
            <v>0</v>
          </cell>
          <cell r="AH40621">
            <v>0</v>
          </cell>
          <cell r="AI40621">
            <v>0</v>
          </cell>
          <cell r="AJ40621">
            <v>0</v>
          </cell>
          <cell r="AK40621">
            <v>0</v>
          </cell>
          <cell r="AL40621">
            <v>0</v>
          </cell>
          <cell r="AM40621">
            <v>0</v>
          </cell>
          <cell r="AN40621">
            <v>0</v>
          </cell>
          <cell r="AO40621">
            <v>0</v>
          </cell>
          <cell r="AP40621">
            <v>0</v>
          </cell>
          <cell r="AQ40621">
            <v>1</v>
          </cell>
          <cell r="AR40621" t="b">
            <v>0</v>
          </cell>
          <cell r="AS40621" t="b">
            <v>0</v>
          </cell>
          <cell r="AT40621" t="b">
            <v>0</v>
          </cell>
          <cell r="AU40621" t="b">
            <v>0</v>
          </cell>
          <cell r="AV40621" t="b">
            <v>0</v>
          </cell>
          <cell r="AW40621" t="b">
            <v>0</v>
          </cell>
        </row>
        <row r="40622">
          <cell r="S40622" t="str">
            <v>DARLEY PARK</v>
          </cell>
          <cell r="AF40622">
            <v>0</v>
          </cell>
          <cell r="AG40622">
            <v>0</v>
          </cell>
          <cell r="AH40622">
            <v>0</v>
          </cell>
          <cell r="AI40622">
            <v>0</v>
          </cell>
          <cell r="AJ40622">
            <v>0</v>
          </cell>
          <cell r="AK40622">
            <v>0</v>
          </cell>
          <cell r="AL40622">
            <v>0</v>
          </cell>
          <cell r="AM40622">
            <v>0</v>
          </cell>
          <cell r="AN40622">
            <v>0</v>
          </cell>
          <cell r="AO40622">
            <v>0</v>
          </cell>
          <cell r="AP40622">
            <v>0</v>
          </cell>
          <cell r="AQ40622">
            <v>0</v>
          </cell>
          <cell r="AR40622" t="b">
            <v>0</v>
          </cell>
          <cell r="AS40622" t="b">
            <v>0</v>
          </cell>
          <cell r="AT40622" t="b">
            <v>0</v>
          </cell>
          <cell r="AU40622" t="b">
            <v>0</v>
          </cell>
          <cell r="AV40622" t="b">
            <v>0</v>
          </cell>
          <cell r="AW40622" t="b">
            <v>0</v>
          </cell>
        </row>
        <row r="40623">
          <cell r="S40623" t="str">
            <v>DARLEY PARK</v>
          </cell>
          <cell r="AF40623">
            <v>0</v>
          </cell>
          <cell r="AG40623">
            <v>0</v>
          </cell>
          <cell r="AH40623">
            <v>0</v>
          </cell>
          <cell r="AI40623">
            <v>0</v>
          </cell>
          <cell r="AJ40623">
            <v>0</v>
          </cell>
          <cell r="AK40623">
            <v>0</v>
          </cell>
          <cell r="AL40623">
            <v>0</v>
          </cell>
          <cell r="AM40623">
            <v>0</v>
          </cell>
          <cell r="AN40623">
            <v>0</v>
          </cell>
          <cell r="AO40623">
            <v>0</v>
          </cell>
          <cell r="AP40623">
            <v>1</v>
          </cell>
          <cell r="AQ40623">
            <v>1</v>
          </cell>
          <cell r="AR40623" t="b">
            <v>0</v>
          </cell>
          <cell r="AS40623" t="b">
            <v>0</v>
          </cell>
          <cell r="AT40623" t="b">
            <v>0</v>
          </cell>
          <cell r="AU40623" t="b">
            <v>0</v>
          </cell>
          <cell r="AV40623" t="b">
            <v>0</v>
          </cell>
          <cell r="AW40623" t="b">
            <v>0</v>
          </cell>
        </row>
        <row r="40624">
          <cell r="S40624" t="str">
            <v>EASTERWOOD</v>
          </cell>
          <cell r="AF40624">
            <v>0</v>
          </cell>
          <cell r="AG40624">
            <v>0</v>
          </cell>
          <cell r="AH40624">
            <v>0</v>
          </cell>
          <cell r="AI40624">
            <v>0</v>
          </cell>
          <cell r="AJ40624">
            <v>0</v>
          </cell>
          <cell r="AK40624">
            <v>0</v>
          </cell>
          <cell r="AL40624">
            <v>0</v>
          </cell>
          <cell r="AM40624">
            <v>0</v>
          </cell>
          <cell r="AN40624">
            <v>0</v>
          </cell>
          <cell r="AO40624">
            <v>1</v>
          </cell>
          <cell r="AP40624">
            <v>1</v>
          </cell>
          <cell r="AQ40624">
            <v>1</v>
          </cell>
          <cell r="AR40624" t="b">
            <v>0</v>
          </cell>
          <cell r="AS40624" t="b">
            <v>0</v>
          </cell>
          <cell r="AT40624" t="b">
            <v>0</v>
          </cell>
          <cell r="AU40624" t="b">
            <v>0</v>
          </cell>
          <cell r="AV40624" t="b">
            <v>0</v>
          </cell>
          <cell r="AW40624" t="b">
            <v>0</v>
          </cell>
        </row>
        <row r="40625">
          <cell r="S40625" t="str">
            <v>SANDTOWN-WINCHESTER</v>
          </cell>
          <cell r="AF40625">
            <v>0</v>
          </cell>
          <cell r="AG40625">
            <v>0</v>
          </cell>
          <cell r="AH40625">
            <v>0</v>
          </cell>
          <cell r="AI40625">
            <v>0</v>
          </cell>
          <cell r="AJ40625">
            <v>0</v>
          </cell>
          <cell r="AK40625">
            <v>0</v>
          </cell>
          <cell r="AL40625">
            <v>0</v>
          </cell>
          <cell r="AM40625">
            <v>0</v>
          </cell>
          <cell r="AN40625">
            <v>0</v>
          </cell>
          <cell r="AO40625">
            <v>0</v>
          </cell>
          <cell r="AP40625">
            <v>0</v>
          </cell>
          <cell r="AQ40625">
            <v>0</v>
          </cell>
          <cell r="AR40625" t="b">
            <v>0</v>
          </cell>
          <cell r="AS40625" t="b">
            <v>0</v>
          </cell>
          <cell r="AT40625" t="b">
            <v>0</v>
          </cell>
          <cell r="AU40625" t="b">
            <v>0</v>
          </cell>
          <cell r="AV40625" t="b">
            <v>0</v>
          </cell>
          <cell r="AW40625" t="b">
            <v>0</v>
          </cell>
        </row>
        <row r="40626">
          <cell r="S40626" t="str">
            <v>SANDTOWN-WINCHESTER</v>
          </cell>
          <cell r="AF40626">
            <v>0</v>
          </cell>
          <cell r="AG40626">
            <v>0</v>
          </cell>
          <cell r="AH40626">
            <v>0</v>
          </cell>
          <cell r="AI40626">
            <v>0</v>
          </cell>
          <cell r="AJ40626">
            <v>0</v>
          </cell>
          <cell r="AK40626">
            <v>0</v>
          </cell>
          <cell r="AL40626">
            <v>0</v>
          </cell>
          <cell r="AM40626">
            <v>0</v>
          </cell>
          <cell r="AN40626">
            <v>1</v>
          </cell>
          <cell r="AO40626">
            <v>1</v>
          </cell>
          <cell r="AP40626">
            <v>1</v>
          </cell>
          <cell r="AQ40626">
            <v>1</v>
          </cell>
          <cell r="AR40626" t="b">
            <v>0</v>
          </cell>
          <cell r="AS40626" t="b">
            <v>0</v>
          </cell>
          <cell r="AT40626" t="b">
            <v>0</v>
          </cell>
          <cell r="AU40626" t="b">
            <v>0</v>
          </cell>
          <cell r="AV40626" t="b">
            <v>0</v>
          </cell>
          <cell r="AW40626" t="b">
            <v>0</v>
          </cell>
        </row>
        <row r="40627">
          <cell r="S40627" t="str">
            <v>SANDTOWN-WINCHESTER</v>
          </cell>
          <cell r="AF40627">
            <v>1</v>
          </cell>
          <cell r="AG40627">
            <v>1</v>
          </cell>
          <cell r="AH40627">
            <v>1</v>
          </cell>
          <cell r="AI40627">
            <v>1</v>
          </cell>
          <cell r="AJ40627">
            <v>1</v>
          </cell>
          <cell r="AK40627">
            <v>1</v>
          </cell>
          <cell r="AL40627">
            <v>1</v>
          </cell>
          <cell r="AM40627">
            <v>1</v>
          </cell>
          <cell r="AN40627">
            <v>1</v>
          </cell>
          <cell r="AO40627">
            <v>1</v>
          </cell>
          <cell r="AP40627">
            <v>1</v>
          </cell>
          <cell r="AQ40627">
            <v>1</v>
          </cell>
          <cell r="AR40627" t="b">
            <v>0</v>
          </cell>
          <cell r="AS40627" t="b">
            <v>0</v>
          </cell>
          <cell r="AT40627" t="b">
            <v>0</v>
          </cell>
          <cell r="AU40627" t="b">
            <v>0</v>
          </cell>
          <cell r="AV40627" t="b">
            <v>0</v>
          </cell>
          <cell r="AW40627" t="b">
            <v>0</v>
          </cell>
        </row>
        <row r="40628">
          <cell r="S40628" t="str">
            <v>SANDTOWN-WINCHESTER</v>
          </cell>
          <cell r="AF40628">
            <v>0</v>
          </cell>
          <cell r="AG40628">
            <v>0</v>
          </cell>
          <cell r="AH40628">
            <v>0</v>
          </cell>
          <cell r="AI40628">
            <v>0</v>
          </cell>
          <cell r="AJ40628">
            <v>0</v>
          </cell>
          <cell r="AK40628">
            <v>0</v>
          </cell>
          <cell r="AL40628">
            <v>0</v>
          </cell>
          <cell r="AM40628">
            <v>0</v>
          </cell>
          <cell r="AN40628">
            <v>0</v>
          </cell>
          <cell r="AO40628">
            <v>0</v>
          </cell>
          <cell r="AP40628">
            <v>0</v>
          </cell>
          <cell r="AQ40628">
            <v>1</v>
          </cell>
          <cell r="AR40628" t="b">
            <v>0</v>
          </cell>
          <cell r="AS40628" t="b">
            <v>0</v>
          </cell>
          <cell r="AT40628" t="b">
            <v>0</v>
          </cell>
          <cell r="AU40628" t="b">
            <v>0</v>
          </cell>
          <cell r="AV40628" t="b">
            <v>0</v>
          </cell>
          <cell r="AW40628" t="b">
            <v>0</v>
          </cell>
        </row>
        <row r="40629">
          <cell r="S40629" t="str">
            <v>SANDTOWN-WINCHESTER</v>
          </cell>
          <cell r="AF40629">
            <v>1</v>
          </cell>
          <cell r="AG40629">
            <v>1</v>
          </cell>
          <cell r="AH40629">
            <v>1</v>
          </cell>
          <cell r="AI40629">
            <v>1</v>
          </cell>
          <cell r="AJ40629">
            <v>1</v>
          </cell>
          <cell r="AK40629">
            <v>1</v>
          </cell>
          <cell r="AL40629">
            <v>1</v>
          </cell>
          <cell r="AM40629">
            <v>1</v>
          </cell>
          <cell r="AN40629">
            <v>1</v>
          </cell>
          <cell r="AO40629">
            <v>1</v>
          </cell>
          <cell r="AP40629">
            <v>1</v>
          </cell>
          <cell r="AQ40629">
            <v>1</v>
          </cell>
          <cell r="AR40629" t="b">
            <v>0</v>
          </cell>
          <cell r="AS40629" t="b">
            <v>0</v>
          </cell>
          <cell r="AT40629" t="b">
            <v>0</v>
          </cell>
          <cell r="AU40629" t="b">
            <v>0</v>
          </cell>
          <cell r="AV40629" t="b">
            <v>0</v>
          </cell>
          <cell r="AW40629" t="b">
            <v>0</v>
          </cell>
        </row>
        <row r="40630">
          <cell r="S40630" t="str">
            <v>SANDTOWN-WINCHESTER</v>
          </cell>
          <cell r="AF40630">
            <v>0</v>
          </cell>
          <cell r="AG40630">
            <v>0</v>
          </cell>
          <cell r="AH40630">
            <v>0</v>
          </cell>
          <cell r="AI40630">
            <v>0</v>
          </cell>
          <cell r="AJ40630">
            <v>0</v>
          </cell>
          <cell r="AK40630">
            <v>0</v>
          </cell>
          <cell r="AL40630">
            <v>0</v>
          </cell>
          <cell r="AM40630">
            <v>0</v>
          </cell>
          <cell r="AN40630">
            <v>0</v>
          </cell>
          <cell r="AO40630">
            <v>0</v>
          </cell>
          <cell r="AP40630">
            <v>0</v>
          </cell>
          <cell r="AQ40630">
            <v>0</v>
          </cell>
          <cell r="AR40630" t="b">
            <v>0</v>
          </cell>
          <cell r="AS40630" t="b">
            <v>0</v>
          </cell>
          <cell r="AT40630" t="b">
            <v>0</v>
          </cell>
          <cell r="AU40630" t="b">
            <v>0</v>
          </cell>
          <cell r="AV40630" t="b">
            <v>0</v>
          </cell>
          <cell r="AW40630" t="b">
            <v>0</v>
          </cell>
        </row>
        <row r="40631">
          <cell r="S40631" t="str">
            <v>CARROLLTON RIDGE</v>
          </cell>
          <cell r="AF40631">
            <v>0</v>
          </cell>
          <cell r="AG40631">
            <v>0</v>
          </cell>
          <cell r="AH40631">
            <v>0</v>
          </cell>
          <cell r="AI40631">
            <v>0</v>
          </cell>
          <cell r="AJ40631">
            <v>0</v>
          </cell>
          <cell r="AK40631">
            <v>0</v>
          </cell>
          <cell r="AL40631">
            <v>0</v>
          </cell>
          <cell r="AM40631">
            <v>0</v>
          </cell>
          <cell r="AN40631">
            <v>1</v>
          </cell>
          <cell r="AO40631">
            <v>1</v>
          </cell>
          <cell r="AP40631">
            <v>1</v>
          </cell>
          <cell r="AQ40631">
            <v>1</v>
          </cell>
          <cell r="AR40631" t="b">
            <v>0</v>
          </cell>
          <cell r="AS40631" t="b">
            <v>0</v>
          </cell>
          <cell r="AT40631" t="b">
            <v>0</v>
          </cell>
          <cell r="AU40631" t="b">
            <v>0</v>
          </cell>
          <cell r="AV40631" t="b">
            <v>0</v>
          </cell>
          <cell r="AW40631" t="b">
            <v>0</v>
          </cell>
        </row>
        <row r="40632">
          <cell r="S40632" t="str">
            <v>NEW SOUTHWEST/MOUNT CLARE</v>
          </cell>
          <cell r="AF40632">
            <v>1</v>
          </cell>
          <cell r="AG40632">
            <v>1</v>
          </cell>
          <cell r="AH40632">
            <v>1</v>
          </cell>
          <cell r="AI40632">
            <v>1</v>
          </cell>
          <cell r="AJ40632">
            <v>1</v>
          </cell>
          <cell r="AK40632">
            <v>1</v>
          </cell>
          <cell r="AL40632">
            <v>1</v>
          </cell>
          <cell r="AM40632">
            <v>1</v>
          </cell>
          <cell r="AN40632">
            <v>1</v>
          </cell>
          <cell r="AO40632">
            <v>1</v>
          </cell>
          <cell r="AP40632">
            <v>1</v>
          </cell>
          <cell r="AQ40632">
            <v>1</v>
          </cell>
          <cell r="AR40632" t="b">
            <v>0</v>
          </cell>
          <cell r="AS40632" t="b">
            <v>0</v>
          </cell>
          <cell r="AT40632" t="b">
            <v>0</v>
          </cell>
          <cell r="AU40632" t="b">
            <v>0</v>
          </cell>
          <cell r="AV40632" t="b">
            <v>0</v>
          </cell>
          <cell r="AW40632" t="b">
            <v>0</v>
          </cell>
        </row>
        <row r="40633">
          <cell r="S40633" t="str">
            <v>SANDTOWN-WINCHESTER</v>
          </cell>
          <cell r="AF40633">
            <v>0</v>
          </cell>
          <cell r="AG40633">
            <v>0</v>
          </cell>
          <cell r="AH40633">
            <v>0</v>
          </cell>
          <cell r="AI40633">
            <v>0</v>
          </cell>
          <cell r="AJ40633">
            <v>0</v>
          </cell>
          <cell r="AK40633">
            <v>0</v>
          </cell>
          <cell r="AL40633">
            <v>0</v>
          </cell>
          <cell r="AM40633">
            <v>0</v>
          </cell>
          <cell r="AN40633">
            <v>0</v>
          </cell>
          <cell r="AO40633">
            <v>0</v>
          </cell>
          <cell r="AP40633">
            <v>0</v>
          </cell>
          <cell r="AQ40633">
            <v>0</v>
          </cell>
          <cell r="AR40633" t="b">
            <v>0</v>
          </cell>
          <cell r="AS40633" t="b">
            <v>0</v>
          </cell>
          <cell r="AT40633" t="b">
            <v>0</v>
          </cell>
          <cell r="AU40633" t="b">
            <v>0</v>
          </cell>
          <cell r="AV40633" t="b">
            <v>0</v>
          </cell>
          <cell r="AW40633" t="b">
            <v>0</v>
          </cell>
        </row>
        <row r="40634">
          <cell r="S40634" t="str">
            <v>UPTON</v>
          </cell>
          <cell r="AF40634">
            <v>1</v>
          </cell>
          <cell r="AG40634">
            <v>1</v>
          </cell>
          <cell r="AH40634">
            <v>1</v>
          </cell>
          <cell r="AI40634">
            <v>1</v>
          </cell>
          <cell r="AJ40634">
            <v>1</v>
          </cell>
          <cell r="AK40634">
            <v>1</v>
          </cell>
          <cell r="AL40634">
            <v>1</v>
          </cell>
          <cell r="AM40634">
            <v>1</v>
          </cell>
          <cell r="AN40634">
            <v>1</v>
          </cell>
          <cell r="AO40634">
            <v>1</v>
          </cell>
          <cell r="AP40634">
            <v>1</v>
          </cell>
          <cell r="AQ40634">
            <v>1</v>
          </cell>
          <cell r="AR40634" t="b">
            <v>0</v>
          </cell>
          <cell r="AS40634" t="b">
            <v>0</v>
          </cell>
          <cell r="AT40634" t="b">
            <v>0</v>
          </cell>
          <cell r="AU40634" t="b">
            <v>0</v>
          </cell>
          <cell r="AV40634" t="b">
            <v>0</v>
          </cell>
          <cell r="AW40634" t="b">
            <v>0</v>
          </cell>
        </row>
        <row r="40635">
          <cell r="S40635" t="str">
            <v>DOWNTOWN</v>
          </cell>
          <cell r="AF40635">
            <v>0</v>
          </cell>
          <cell r="AG40635">
            <v>0</v>
          </cell>
          <cell r="AH40635">
            <v>0</v>
          </cell>
          <cell r="AI40635">
            <v>0</v>
          </cell>
          <cell r="AJ40635">
            <v>0</v>
          </cell>
          <cell r="AK40635">
            <v>0</v>
          </cell>
          <cell r="AL40635">
            <v>0</v>
          </cell>
          <cell r="AM40635">
            <v>0</v>
          </cell>
          <cell r="AN40635">
            <v>0</v>
          </cell>
          <cell r="AO40635">
            <v>0</v>
          </cell>
          <cell r="AP40635">
            <v>1</v>
          </cell>
          <cell r="AQ40635">
            <v>1</v>
          </cell>
          <cell r="AR40635" t="b">
            <v>0</v>
          </cell>
          <cell r="AS40635" t="b">
            <v>0</v>
          </cell>
          <cell r="AT40635" t="b">
            <v>0</v>
          </cell>
          <cell r="AU40635" t="b">
            <v>0</v>
          </cell>
          <cell r="AV40635" t="b">
            <v>0</v>
          </cell>
          <cell r="AW40635" t="b">
            <v>0</v>
          </cell>
        </row>
        <row r="40636">
          <cell r="S40636" t="str">
            <v>DOWNTOWN</v>
          </cell>
          <cell r="AF40636">
            <v>1</v>
          </cell>
          <cell r="AG40636">
            <v>1</v>
          </cell>
          <cell r="AH40636">
            <v>1</v>
          </cell>
          <cell r="AI40636">
            <v>1</v>
          </cell>
          <cell r="AJ40636">
            <v>1</v>
          </cell>
          <cell r="AK40636">
            <v>1</v>
          </cell>
          <cell r="AL40636">
            <v>1</v>
          </cell>
          <cell r="AM40636">
            <v>1</v>
          </cell>
          <cell r="AN40636">
            <v>1</v>
          </cell>
          <cell r="AO40636">
            <v>1</v>
          </cell>
          <cell r="AP40636">
            <v>1</v>
          </cell>
          <cell r="AQ40636">
            <v>1</v>
          </cell>
          <cell r="AR40636" t="b">
            <v>0</v>
          </cell>
          <cell r="AS40636" t="b">
            <v>0</v>
          </cell>
          <cell r="AT40636" t="b">
            <v>0</v>
          </cell>
          <cell r="AU40636" t="b">
            <v>0</v>
          </cell>
          <cell r="AV40636" t="b">
            <v>0</v>
          </cell>
          <cell r="AW40636" t="b">
            <v>0</v>
          </cell>
        </row>
        <row r="40637">
          <cell r="S40637" t="str">
            <v>WASHINGTON VILLAGE</v>
          </cell>
          <cell r="AF40637">
            <v>0</v>
          </cell>
          <cell r="AG40637">
            <v>0</v>
          </cell>
          <cell r="AH40637">
            <v>0</v>
          </cell>
          <cell r="AI40637">
            <v>0</v>
          </cell>
          <cell r="AJ40637">
            <v>0</v>
          </cell>
          <cell r="AK40637">
            <v>0</v>
          </cell>
          <cell r="AL40637">
            <v>0</v>
          </cell>
          <cell r="AM40637">
            <v>0</v>
          </cell>
          <cell r="AN40637">
            <v>0</v>
          </cell>
          <cell r="AO40637">
            <v>0</v>
          </cell>
          <cell r="AP40637">
            <v>1</v>
          </cell>
          <cell r="AQ40637">
            <v>1</v>
          </cell>
          <cell r="AR40637" t="b">
            <v>0</v>
          </cell>
          <cell r="AS40637" t="b">
            <v>0</v>
          </cell>
          <cell r="AT40637" t="b">
            <v>0</v>
          </cell>
          <cell r="AU40637" t="b">
            <v>0</v>
          </cell>
          <cell r="AV40637" t="b">
            <v>0</v>
          </cell>
          <cell r="AW40637" t="b">
            <v>0</v>
          </cell>
        </row>
        <row r="40638">
          <cell r="S40638" t="str">
            <v>WASHINGTON VILLAGE</v>
          </cell>
          <cell r="AF40638">
            <v>0</v>
          </cell>
          <cell r="AG40638">
            <v>0</v>
          </cell>
          <cell r="AH40638">
            <v>0</v>
          </cell>
          <cell r="AI40638">
            <v>0</v>
          </cell>
          <cell r="AJ40638">
            <v>0</v>
          </cell>
          <cell r="AK40638">
            <v>0</v>
          </cell>
          <cell r="AL40638">
            <v>0</v>
          </cell>
          <cell r="AM40638">
            <v>0</v>
          </cell>
          <cell r="AN40638">
            <v>0</v>
          </cell>
          <cell r="AO40638">
            <v>0</v>
          </cell>
          <cell r="AP40638">
            <v>0</v>
          </cell>
          <cell r="AQ40638">
            <v>0</v>
          </cell>
          <cell r="AR40638" t="b">
            <v>0</v>
          </cell>
          <cell r="AS40638" t="b">
            <v>0</v>
          </cell>
          <cell r="AT40638" t="b">
            <v>0</v>
          </cell>
          <cell r="AU40638" t="b">
            <v>0</v>
          </cell>
          <cell r="AV40638" t="b">
            <v>0</v>
          </cell>
          <cell r="AW40638" t="b">
            <v>0</v>
          </cell>
        </row>
        <row r="40639">
          <cell r="S40639" t="str">
            <v>WASHINGTON VILLAGE</v>
          </cell>
          <cell r="AF40639">
            <v>0</v>
          </cell>
          <cell r="AG40639">
            <v>0</v>
          </cell>
          <cell r="AH40639">
            <v>0</v>
          </cell>
          <cell r="AI40639">
            <v>0</v>
          </cell>
          <cell r="AJ40639">
            <v>0</v>
          </cell>
          <cell r="AK40639">
            <v>0</v>
          </cell>
          <cell r="AL40639">
            <v>0</v>
          </cell>
          <cell r="AM40639">
            <v>0</v>
          </cell>
          <cell r="AN40639">
            <v>0</v>
          </cell>
          <cell r="AO40639">
            <v>0</v>
          </cell>
          <cell r="AP40639">
            <v>1</v>
          </cell>
          <cell r="AQ40639">
            <v>1</v>
          </cell>
          <cell r="AR40639" t="b">
            <v>0</v>
          </cell>
          <cell r="AS40639" t="b">
            <v>0</v>
          </cell>
          <cell r="AT40639" t="b">
            <v>0</v>
          </cell>
          <cell r="AU40639" t="b">
            <v>0</v>
          </cell>
          <cell r="AV40639" t="b">
            <v>0</v>
          </cell>
          <cell r="AW40639" t="b">
            <v>0</v>
          </cell>
        </row>
        <row r="40640">
          <cell r="S40640" t="str">
            <v>BROADWAY EAST</v>
          </cell>
          <cell r="AF40640">
            <v>1</v>
          </cell>
          <cell r="AG40640">
            <v>1</v>
          </cell>
          <cell r="AH40640">
            <v>1</v>
          </cell>
          <cell r="AI40640">
            <v>1</v>
          </cell>
          <cell r="AJ40640">
            <v>1</v>
          </cell>
          <cell r="AK40640">
            <v>1</v>
          </cell>
          <cell r="AL40640">
            <v>1</v>
          </cell>
          <cell r="AM40640">
            <v>1</v>
          </cell>
          <cell r="AN40640">
            <v>1</v>
          </cell>
          <cell r="AO40640">
            <v>1</v>
          </cell>
          <cell r="AP40640">
            <v>1</v>
          </cell>
          <cell r="AQ40640">
            <v>1</v>
          </cell>
          <cell r="AR40640" t="b">
            <v>0</v>
          </cell>
          <cell r="AS40640" t="b">
            <v>0</v>
          </cell>
          <cell r="AT40640" t="b">
            <v>0</v>
          </cell>
          <cell r="AU40640" t="b">
            <v>0</v>
          </cell>
          <cell r="AV40640" t="b">
            <v>0</v>
          </cell>
          <cell r="AW40640" t="b">
            <v>0</v>
          </cell>
        </row>
        <row r="40641">
          <cell r="S40641" t="str">
            <v>BROADWAY EAST</v>
          </cell>
          <cell r="AF40641">
            <v>0</v>
          </cell>
          <cell r="AG40641">
            <v>0</v>
          </cell>
          <cell r="AH40641">
            <v>0</v>
          </cell>
          <cell r="AI40641">
            <v>0</v>
          </cell>
          <cell r="AJ40641">
            <v>0</v>
          </cell>
          <cell r="AK40641">
            <v>0</v>
          </cell>
          <cell r="AL40641">
            <v>0</v>
          </cell>
          <cell r="AM40641">
            <v>0</v>
          </cell>
          <cell r="AN40641">
            <v>0</v>
          </cell>
          <cell r="AO40641">
            <v>0</v>
          </cell>
          <cell r="AP40641">
            <v>0</v>
          </cell>
          <cell r="AQ40641">
            <v>1</v>
          </cell>
          <cell r="AR40641" t="b">
            <v>0</v>
          </cell>
          <cell r="AS40641" t="b">
            <v>0</v>
          </cell>
          <cell r="AT40641" t="b">
            <v>0</v>
          </cell>
          <cell r="AU40641" t="b">
            <v>0</v>
          </cell>
          <cell r="AV40641" t="b">
            <v>0</v>
          </cell>
          <cell r="AW40641" t="b">
            <v>0</v>
          </cell>
        </row>
        <row r="40642">
          <cell r="S40642" t="str">
            <v>BROADWAY EAST</v>
          </cell>
          <cell r="AF40642">
            <v>0</v>
          </cell>
          <cell r="AG40642">
            <v>0</v>
          </cell>
          <cell r="AH40642">
            <v>0</v>
          </cell>
          <cell r="AI40642">
            <v>0</v>
          </cell>
          <cell r="AJ40642">
            <v>0</v>
          </cell>
          <cell r="AK40642">
            <v>0</v>
          </cell>
          <cell r="AL40642">
            <v>0</v>
          </cell>
          <cell r="AM40642">
            <v>0</v>
          </cell>
          <cell r="AN40642">
            <v>0</v>
          </cell>
          <cell r="AO40642">
            <v>1</v>
          </cell>
          <cell r="AP40642">
            <v>1</v>
          </cell>
          <cell r="AQ40642">
            <v>1</v>
          </cell>
          <cell r="AR40642" t="b">
            <v>0</v>
          </cell>
          <cell r="AS40642" t="b">
            <v>0</v>
          </cell>
          <cell r="AT40642" t="b">
            <v>0</v>
          </cell>
          <cell r="AU40642" t="b">
            <v>0</v>
          </cell>
          <cell r="AV40642" t="b">
            <v>0</v>
          </cell>
          <cell r="AW40642" t="b">
            <v>0</v>
          </cell>
        </row>
        <row r="40643">
          <cell r="S40643" t="str">
            <v>BEREA</v>
          </cell>
          <cell r="AF40643">
            <v>0</v>
          </cell>
          <cell r="AG40643">
            <v>0</v>
          </cell>
          <cell r="AH40643">
            <v>0</v>
          </cell>
          <cell r="AI40643">
            <v>0</v>
          </cell>
          <cell r="AJ40643">
            <v>0</v>
          </cell>
          <cell r="AK40643">
            <v>0</v>
          </cell>
          <cell r="AL40643">
            <v>0</v>
          </cell>
          <cell r="AM40643">
            <v>0</v>
          </cell>
          <cell r="AN40643">
            <v>1</v>
          </cell>
          <cell r="AO40643">
            <v>1</v>
          </cell>
          <cell r="AP40643">
            <v>1</v>
          </cell>
          <cell r="AQ40643">
            <v>1</v>
          </cell>
          <cell r="AR40643" t="b">
            <v>0</v>
          </cell>
          <cell r="AS40643" t="b">
            <v>0</v>
          </cell>
          <cell r="AT40643" t="b">
            <v>0</v>
          </cell>
          <cell r="AU40643" t="b">
            <v>0</v>
          </cell>
          <cell r="AV40643" t="b">
            <v>0</v>
          </cell>
          <cell r="AW40643" t="b">
            <v>0</v>
          </cell>
        </row>
        <row r="40644">
          <cell r="S40644" t="str">
            <v>BROADWAY EAST</v>
          </cell>
          <cell r="AF40644">
            <v>0</v>
          </cell>
          <cell r="AG40644">
            <v>0</v>
          </cell>
          <cell r="AH40644">
            <v>0</v>
          </cell>
          <cell r="AI40644">
            <v>0</v>
          </cell>
          <cell r="AJ40644">
            <v>1</v>
          </cell>
          <cell r="AK40644">
            <v>1</v>
          </cell>
          <cell r="AL40644">
            <v>1</v>
          </cell>
          <cell r="AM40644">
            <v>1</v>
          </cell>
          <cell r="AN40644">
            <v>1</v>
          </cell>
          <cell r="AO40644">
            <v>1</v>
          </cell>
          <cell r="AP40644">
            <v>1</v>
          </cell>
          <cell r="AQ40644">
            <v>1</v>
          </cell>
          <cell r="AR40644" t="b">
            <v>0</v>
          </cell>
          <cell r="AS40644" t="b">
            <v>0</v>
          </cell>
          <cell r="AT40644" t="b">
            <v>0</v>
          </cell>
          <cell r="AU40644" t="b">
            <v>0</v>
          </cell>
          <cell r="AV40644" t="b">
            <v>0</v>
          </cell>
          <cell r="AW40644" t="b">
            <v>0</v>
          </cell>
        </row>
        <row r="40645">
          <cell r="S40645" t="str">
            <v>COPPIN HEIGHTS/ASH-CO-EAST</v>
          </cell>
          <cell r="AF40645">
            <v>0</v>
          </cell>
          <cell r="AG40645">
            <v>0</v>
          </cell>
          <cell r="AH40645">
            <v>0</v>
          </cell>
          <cell r="AI40645">
            <v>0</v>
          </cell>
          <cell r="AJ40645">
            <v>0</v>
          </cell>
          <cell r="AK40645">
            <v>0</v>
          </cell>
          <cell r="AL40645">
            <v>0</v>
          </cell>
          <cell r="AM40645">
            <v>0</v>
          </cell>
          <cell r="AN40645">
            <v>0</v>
          </cell>
          <cell r="AO40645">
            <v>0</v>
          </cell>
          <cell r="AP40645">
            <v>1</v>
          </cell>
          <cell r="AQ40645">
            <v>1</v>
          </cell>
          <cell r="AR40645" t="b">
            <v>0</v>
          </cell>
          <cell r="AS40645" t="b">
            <v>0</v>
          </cell>
          <cell r="AT40645" t="b">
            <v>0</v>
          </cell>
          <cell r="AU40645" t="b">
            <v>0</v>
          </cell>
          <cell r="AV40645" t="b">
            <v>0</v>
          </cell>
          <cell r="AW40645" t="b">
            <v>0</v>
          </cell>
        </row>
        <row r="40646">
          <cell r="S40646" t="str">
            <v>EDMONDSON VILLAGE</v>
          </cell>
          <cell r="AF40646">
            <v>0</v>
          </cell>
          <cell r="AG40646">
            <v>0</v>
          </cell>
          <cell r="AH40646">
            <v>0</v>
          </cell>
          <cell r="AI40646">
            <v>0</v>
          </cell>
          <cell r="AJ40646">
            <v>0</v>
          </cell>
          <cell r="AK40646">
            <v>0</v>
          </cell>
          <cell r="AL40646">
            <v>0</v>
          </cell>
          <cell r="AM40646">
            <v>0</v>
          </cell>
          <cell r="AN40646">
            <v>0</v>
          </cell>
          <cell r="AO40646">
            <v>0</v>
          </cell>
          <cell r="AP40646">
            <v>0</v>
          </cell>
          <cell r="AQ40646">
            <v>0</v>
          </cell>
          <cell r="AR40646" t="b">
            <v>0</v>
          </cell>
          <cell r="AS40646" t="b">
            <v>0</v>
          </cell>
          <cell r="AT40646" t="b">
            <v>0</v>
          </cell>
          <cell r="AU40646" t="b">
            <v>0</v>
          </cell>
          <cell r="AV40646" t="b">
            <v>0</v>
          </cell>
          <cell r="AW40646" t="b">
            <v>0</v>
          </cell>
        </row>
        <row r="40647">
          <cell r="S40647" t="str">
            <v>WEST ARLINGTON</v>
          </cell>
          <cell r="AF40647">
            <v>0</v>
          </cell>
          <cell r="AG40647">
            <v>0</v>
          </cell>
          <cell r="AH40647">
            <v>0</v>
          </cell>
          <cell r="AI40647">
            <v>0</v>
          </cell>
          <cell r="AJ40647">
            <v>0</v>
          </cell>
          <cell r="AK40647">
            <v>0</v>
          </cell>
          <cell r="AL40647">
            <v>0</v>
          </cell>
          <cell r="AM40647">
            <v>0</v>
          </cell>
          <cell r="AN40647">
            <v>0</v>
          </cell>
          <cell r="AO40647">
            <v>0</v>
          </cell>
          <cell r="AP40647">
            <v>1</v>
          </cell>
          <cell r="AQ40647">
            <v>1</v>
          </cell>
          <cell r="AR40647" t="b">
            <v>0</v>
          </cell>
          <cell r="AS40647" t="b">
            <v>0</v>
          </cell>
          <cell r="AT40647" t="b">
            <v>0</v>
          </cell>
          <cell r="AU40647" t="b">
            <v>0</v>
          </cell>
          <cell r="AV40647" t="b">
            <v>0</v>
          </cell>
          <cell r="AW40647" t="b">
            <v>0</v>
          </cell>
        </row>
        <row r="40648">
          <cell r="S40648" t="str">
            <v>WALBROOK</v>
          </cell>
          <cell r="AF40648">
            <v>0</v>
          </cell>
          <cell r="AG40648">
            <v>0</v>
          </cell>
          <cell r="AH40648">
            <v>0</v>
          </cell>
          <cell r="AI40648">
            <v>0</v>
          </cell>
          <cell r="AJ40648">
            <v>0</v>
          </cell>
          <cell r="AK40648">
            <v>0</v>
          </cell>
          <cell r="AL40648">
            <v>0</v>
          </cell>
          <cell r="AM40648">
            <v>0</v>
          </cell>
          <cell r="AN40648">
            <v>0</v>
          </cell>
          <cell r="AO40648">
            <v>0</v>
          </cell>
          <cell r="AP40648">
            <v>0</v>
          </cell>
          <cell r="AQ40648">
            <v>0</v>
          </cell>
          <cell r="AR40648" t="b">
            <v>0</v>
          </cell>
          <cell r="AS40648" t="b">
            <v>0</v>
          </cell>
          <cell r="AT40648" t="b">
            <v>0</v>
          </cell>
          <cell r="AU40648" t="b">
            <v>0</v>
          </cell>
          <cell r="AV40648" t="b">
            <v>0</v>
          </cell>
          <cell r="AW40648" t="b">
            <v>0</v>
          </cell>
        </row>
        <row r="40649">
          <cell r="S40649" t="str">
            <v>RESERVOIR HILL</v>
          </cell>
          <cell r="AF40649">
            <v>0</v>
          </cell>
          <cell r="AG40649">
            <v>0</v>
          </cell>
          <cell r="AH40649">
            <v>0</v>
          </cell>
          <cell r="AI40649">
            <v>0</v>
          </cell>
          <cell r="AJ40649">
            <v>0</v>
          </cell>
          <cell r="AK40649">
            <v>0</v>
          </cell>
          <cell r="AL40649">
            <v>0</v>
          </cell>
          <cell r="AM40649">
            <v>0</v>
          </cell>
          <cell r="AN40649">
            <v>0</v>
          </cell>
          <cell r="AO40649">
            <v>1</v>
          </cell>
          <cell r="AP40649">
            <v>1</v>
          </cell>
          <cell r="AQ40649">
            <v>1</v>
          </cell>
          <cell r="AR40649" t="b">
            <v>0</v>
          </cell>
          <cell r="AS40649" t="b">
            <v>0</v>
          </cell>
          <cell r="AT40649" t="b">
            <v>0</v>
          </cell>
          <cell r="AU40649" t="b">
            <v>0</v>
          </cell>
          <cell r="AV40649" t="b">
            <v>0</v>
          </cell>
          <cell r="AW40649" t="b">
            <v>0</v>
          </cell>
        </row>
        <row r="40650">
          <cell r="S40650" t="str">
            <v>CENTRAL PARK HEIGHTS</v>
          </cell>
          <cell r="AF40650">
            <v>0</v>
          </cell>
          <cell r="AG40650">
            <v>1</v>
          </cell>
          <cell r="AH40650">
            <v>1</v>
          </cell>
          <cell r="AI40650">
            <v>1</v>
          </cell>
          <cell r="AJ40650">
            <v>1</v>
          </cell>
          <cell r="AK40650">
            <v>1</v>
          </cell>
          <cell r="AL40650">
            <v>1</v>
          </cell>
          <cell r="AM40650">
            <v>1</v>
          </cell>
          <cell r="AN40650">
            <v>1</v>
          </cell>
          <cell r="AO40650">
            <v>1</v>
          </cell>
          <cell r="AP40650">
            <v>1</v>
          </cell>
          <cell r="AQ40650">
            <v>1</v>
          </cell>
          <cell r="AR40650" t="b">
            <v>0</v>
          </cell>
          <cell r="AS40650" t="b">
            <v>0</v>
          </cell>
          <cell r="AT40650" t="b">
            <v>0</v>
          </cell>
          <cell r="AU40650" t="b">
            <v>0</v>
          </cell>
          <cell r="AV40650" t="b">
            <v>0</v>
          </cell>
          <cell r="AW40650" t="b">
            <v>0</v>
          </cell>
        </row>
        <row r="40651">
          <cell r="S40651" t="str">
            <v>BALTIMORE HIGHLANDS</v>
          </cell>
          <cell r="AF40651">
            <v>0</v>
          </cell>
          <cell r="AG40651">
            <v>0</v>
          </cell>
          <cell r="AH40651">
            <v>0</v>
          </cell>
          <cell r="AI40651">
            <v>0</v>
          </cell>
          <cell r="AJ40651">
            <v>0</v>
          </cell>
          <cell r="AK40651">
            <v>0</v>
          </cell>
          <cell r="AL40651">
            <v>0</v>
          </cell>
          <cell r="AM40651">
            <v>0</v>
          </cell>
          <cell r="AN40651">
            <v>0</v>
          </cell>
          <cell r="AO40651">
            <v>0</v>
          </cell>
          <cell r="AP40651">
            <v>1</v>
          </cell>
          <cell r="AQ40651">
            <v>1</v>
          </cell>
          <cell r="AR40651" t="b">
            <v>0</v>
          </cell>
          <cell r="AS40651" t="b">
            <v>0</v>
          </cell>
          <cell r="AT40651" t="b">
            <v>0</v>
          </cell>
          <cell r="AU40651" t="b">
            <v>0</v>
          </cell>
          <cell r="AV40651" t="b">
            <v>0</v>
          </cell>
          <cell r="AW40651" t="b">
            <v>0</v>
          </cell>
        </row>
        <row r="40652">
          <cell r="S40652" t="str">
            <v>EAST BALTIMORE MIDWAY</v>
          </cell>
          <cell r="AF40652">
            <v>0</v>
          </cell>
          <cell r="AG40652">
            <v>0</v>
          </cell>
          <cell r="AH40652">
            <v>0</v>
          </cell>
          <cell r="AI40652">
            <v>0</v>
          </cell>
          <cell r="AJ40652">
            <v>0</v>
          </cell>
          <cell r="AK40652">
            <v>0</v>
          </cell>
          <cell r="AL40652">
            <v>0</v>
          </cell>
          <cell r="AM40652">
            <v>0</v>
          </cell>
          <cell r="AN40652">
            <v>0</v>
          </cell>
          <cell r="AO40652">
            <v>1</v>
          </cell>
          <cell r="AP40652">
            <v>1</v>
          </cell>
          <cell r="AQ40652">
            <v>1</v>
          </cell>
          <cell r="AR40652" t="b">
            <v>0</v>
          </cell>
          <cell r="AS40652" t="b">
            <v>0</v>
          </cell>
          <cell r="AT40652" t="b">
            <v>0</v>
          </cell>
          <cell r="AU40652" t="b">
            <v>0</v>
          </cell>
          <cell r="AV40652" t="b">
            <v>0</v>
          </cell>
          <cell r="AW40652" t="b">
            <v>0</v>
          </cell>
        </row>
        <row r="40653">
          <cell r="S40653" t="str">
            <v>PENROSE/FAYETTE STREET OUTREAC</v>
          </cell>
          <cell r="AF40653">
            <v>0</v>
          </cell>
          <cell r="AG40653">
            <v>0</v>
          </cell>
          <cell r="AH40653">
            <v>0</v>
          </cell>
          <cell r="AI40653">
            <v>0</v>
          </cell>
          <cell r="AJ40653">
            <v>0</v>
          </cell>
          <cell r="AK40653">
            <v>0</v>
          </cell>
          <cell r="AL40653">
            <v>0</v>
          </cell>
          <cell r="AM40653">
            <v>0</v>
          </cell>
          <cell r="AN40653">
            <v>0</v>
          </cell>
          <cell r="AO40653">
            <v>0</v>
          </cell>
          <cell r="AP40653">
            <v>0</v>
          </cell>
          <cell r="AQ40653">
            <v>1</v>
          </cell>
          <cell r="AR40653" t="b">
            <v>0</v>
          </cell>
          <cell r="AS40653" t="b">
            <v>0</v>
          </cell>
          <cell r="AT40653" t="b">
            <v>0</v>
          </cell>
          <cell r="AU40653" t="b">
            <v>0</v>
          </cell>
          <cell r="AV40653" t="b">
            <v>0</v>
          </cell>
          <cell r="AW40653" t="b">
            <v>0</v>
          </cell>
        </row>
        <row r="40654">
          <cell r="S40654" t="str">
            <v>PENROSE</v>
          </cell>
          <cell r="AF40654">
            <v>0</v>
          </cell>
          <cell r="AG40654">
            <v>0</v>
          </cell>
          <cell r="AH40654">
            <v>0</v>
          </cell>
          <cell r="AI40654">
            <v>0</v>
          </cell>
          <cell r="AJ40654">
            <v>1</v>
          </cell>
          <cell r="AK40654">
            <v>1</v>
          </cell>
          <cell r="AL40654">
            <v>1</v>
          </cell>
          <cell r="AM40654">
            <v>1</v>
          </cell>
          <cell r="AN40654">
            <v>1</v>
          </cell>
          <cell r="AO40654">
            <v>1</v>
          </cell>
          <cell r="AP40654">
            <v>1</v>
          </cell>
          <cell r="AQ40654">
            <v>1</v>
          </cell>
          <cell r="AR40654" t="b">
            <v>0</v>
          </cell>
          <cell r="AS40654" t="b">
            <v>0</v>
          </cell>
          <cell r="AT40654" t="b">
            <v>0</v>
          </cell>
          <cell r="AU40654" t="b">
            <v>0</v>
          </cell>
          <cell r="AV40654" t="b">
            <v>0</v>
          </cell>
          <cell r="AW40654" t="b">
            <v>0</v>
          </cell>
        </row>
        <row r="40655">
          <cell r="S40655" t="str">
            <v>FRANKLIN SQUARE</v>
          </cell>
          <cell r="AF40655">
            <v>0</v>
          </cell>
          <cell r="AG40655">
            <v>0</v>
          </cell>
          <cell r="AH40655">
            <v>0</v>
          </cell>
          <cell r="AI40655">
            <v>0</v>
          </cell>
          <cell r="AJ40655">
            <v>0</v>
          </cell>
          <cell r="AK40655">
            <v>0</v>
          </cell>
          <cell r="AL40655">
            <v>0</v>
          </cell>
          <cell r="AM40655">
            <v>0</v>
          </cell>
          <cell r="AN40655">
            <v>0</v>
          </cell>
          <cell r="AO40655">
            <v>0</v>
          </cell>
          <cell r="AP40655">
            <v>1</v>
          </cell>
          <cell r="AQ40655">
            <v>1</v>
          </cell>
          <cell r="AR40655" t="b">
            <v>0</v>
          </cell>
          <cell r="AS40655" t="b">
            <v>0</v>
          </cell>
          <cell r="AT40655" t="b">
            <v>0</v>
          </cell>
          <cell r="AU40655" t="b">
            <v>0</v>
          </cell>
          <cell r="AV40655" t="b">
            <v>0</v>
          </cell>
          <cell r="AW40655" t="b">
            <v>0</v>
          </cell>
        </row>
        <row r="40656">
          <cell r="S40656" t="str">
            <v>FRANKLIN SQUARE</v>
          </cell>
          <cell r="AF40656">
            <v>0</v>
          </cell>
          <cell r="AG40656">
            <v>0</v>
          </cell>
          <cell r="AH40656">
            <v>0</v>
          </cell>
          <cell r="AI40656">
            <v>0</v>
          </cell>
          <cell r="AJ40656">
            <v>0</v>
          </cell>
          <cell r="AK40656">
            <v>0</v>
          </cell>
          <cell r="AL40656">
            <v>0</v>
          </cell>
          <cell r="AM40656">
            <v>0</v>
          </cell>
          <cell r="AN40656">
            <v>0</v>
          </cell>
          <cell r="AO40656">
            <v>0</v>
          </cell>
          <cell r="AP40656">
            <v>0</v>
          </cell>
          <cell r="AQ40656">
            <v>0</v>
          </cell>
          <cell r="AR40656" t="b">
            <v>0</v>
          </cell>
          <cell r="AS40656" t="b">
            <v>0</v>
          </cell>
          <cell r="AT40656" t="b">
            <v>0</v>
          </cell>
          <cell r="AU40656" t="b">
            <v>0</v>
          </cell>
          <cell r="AV40656" t="b">
            <v>0</v>
          </cell>
          <cell r="AW40656" t="b">
            <v>0</v>
          </cell>
        </row>
        <row r="40657">
          <cell r="S40657" t="str">
            <v>BOOTH-BOYD</v>
          </cell>
          <cell r="AF40657">
            <v>1</v>
          </cell>
          <cell r="AG40657">
            <v>1</v>
          </cell>
          <cell r="AH40657">
            <v>1</v>
          </cell>
          <cell r="AI40657">
            <v>1</v>
          </cell>
          <cell r="AJ40657">
            <v>1</v>
          </cell>
          <cell r="AK40657">
            <v>1</v>
          </cell>
          <cell r="AL40657">
            <v>1</v>
          </cell>
          <cell r="AM40657">
            <v>1</v>
          </cell>
          <cell r="AN40657">
            <v>1</v>
          </cell>
          <cell r="AO40657">
            <v>1</v>
          </cell>
          <cell r="AP40657">
            <v>1</v>
          </cell>
          <cell r="AQ40657">
            <v>1</v>
          </cell>
          <cell r="AR40657" t="b">
            <v>0</v>
          </cell>
          <cell r="AS40657" t="b">
            <v>0</v>
          </cell>
          <cell r="AT40657" t="b">
            <v>0</v>
          </cell>
          <cell r="AU40657" t="b">
            <v>0</v>
          </cell>
          <cell r="AV40657" t="b">
            <v>0</v>
          </cell>
          <cell r="AW40657" t="b">
            <v>0</v>
          </cell>
        </row>
        <row r="40658">
          <cell r="S40658" t="str">
            <v>NEW SOUTHWEST/MOUNT CLARE</v>
          </cell>
          <cell r="AF40658">
            <v>1</v>
          </cell>
          <cell r="AG40658">
            <v>1</v>
          </cell>
          <cell r="AH40658">
            <v>1</v>
          </cell>
          <cell r="AI40658">
            <v>1</v>
          </cell>
          <cell r="AJ40658">
            <v>1</v>
          </cell>
          <cell r="AK40658">
            <v>1</v>
          </cell>
          <cell r="AL40658">
            <v>1</v>
          </cell>
          <cell r="AM40658">
            <v>1</v>
          </cell>
          <cell r="AN40658">
            <v>1</v>
          </cell>
          <cell r="AO40658">
            <v>1</v>
          </cell>
          <cell r="AP40658">
            <v>1</v>
          </cell>
          <cell r="AQ40658">
            <v>1</v>
          </cell>
          <cell r="AR40658" t="b">
            <v>0</v>
          </cell>
          <cell r="AS40658" t="b">
            <v>0</v>
          </cell>
          <cell r="AT40658" t="b">
            <v>0</v>
          </cell>
          <cell r="AU40658" t="b">
            <v>0</v>
          </cell>
          <cell r="AV40658" t="b">
            <v>0</v>
          </cell>
          <cell r="AW40658" t="b">
            <v>0</v>
          </cell>
        </row>
        <row r="40659">
          <cell r="S40659" t="str">
            <v>MID-TOWN BELVEDERE</v>
          </cell>
          <cell r="AF40659">
            <v>0</v>
          </cell>
          <cell r="AG40659">
            <v>0</v>
          </cell>
          <cell r="AH40659">
            <v>0</v>
          </cell>
          <cell r="AI40659">
            <v>0</v>
          </cell>
          <cell r="AJ40659">
            <v>0</v>
          </cell>
          <cell r="AK40659">
            <v>0</v>
          </cell>
          <cell r="AL40659">
            <v>0</v>
          </cell>
          <cell r="AM40659">
            <v>0</v>
          </cell>
          <cell r="AN40659">
            <v>1</v>
          </cell>
          <cell r="AO40659">
            <v>1</v>
          </cell>
          <cell r="AP40659">
            <v>1</v>
          </cell>
          <cell r="AQ40659">
            <v>1</v>
          </cell>
          <cell r="AR40659" t="b">
            <v>0</v>
          </cell>
          <cell r="AS40659" t="b">
            <v>0</v>
          </cell>
          <cell r="AT40659" t="b">
            <v>0</v>
          </cell>
          <cell r="AU40659" t="b">
            <v>0</v>
          </cell>
          <cell r="AV40659" t="b">
            <v>0</v>
          </cell>
          <cell r="AW40659" t="b">
            <v>0</v>
          </cell>
        </row>
        <row r="40660">
          <cell r="S40660" t="str">
            <v>WASHINGTON VILLAGE</v>
          </cell>
          <cell r="AF40660">
            <v>0</v>
          </cell>
          <cell r="AG40660">
            <v>0</v>
          </cell>
          <cell r="AH40660">
            <v>0</v>
          </cell>
          <cell r="AI40660">
            <v>0</v>
          </cell>
          <cell r="AJ40660">
            <v>0</v>
          </cell>
          <cell r="AK40660">
            <v>0</v>
          </cell>
          <cell r="AL40660">
            <v>0</v>
          </cell>
          <cell r="AM40660">
            <v>0</v>
          </cell>
          <cell r="AN40660">
            <v>0</v>
          </cell>
          <cell r="AO40660">
            <v>0</v>
          </cell>
          <cell r="AP40660">
            <v>0</v>
          </cell>
          <cell r="AQ40660">
            <v>0</v>
          </cell>
          <cell r="AR40660" t="b">
            <v>0</v>
          </cell>
          <cell r="AS40660" t="b">
            <v>0</v>
          </cell>
          <cell r="AT40660" t="b">
            <v>0</v>
          </cell>
          <cell r="AU40660" t="b">
            <v>0</v>
          </cell>
          <cell r="AV40660" t="b">
            <v>0</v>
          </cell>
          <cell r="AW40660" t="b">
            <v>0</v>
          </cell>
        </row>
        <row r="40661">
          <cell r="S40661" t="str">
            <v>OLIVER</v>
          </cell>
          <cell r="AF40661">
            <v>0</v>
          </cell>
          <cell r="AG40661">
            <v>0</v>
          </cell>
          <cell r="AH40661">
            <v>0</v>
          </cell>
          <cell r="AI40661">
            <v>0</v>
          </cell>
          <cell r="AJ40661">
            <v>0</v>
          </cell>
          <cell r="AK40661">
            <v>0</v>
          </cell>
          <cell r="AL40661">
            <v>0</v>
          </cell>
          <cell r="AM40661">
            <v>0</v>
          </cell>
          <cell r="AN40661">
            <v>0</v>
          </cell>
          <cell r="AO40661">
            <v>0</v>
          </cell>
          <cell r="AP40661">
            <v>1</v>
          </cell>
          <cell r="AQ40661">
            <v>1</v>
          </cell>
          <cell r="AR40661" t="b">
            <v>0</v>
          </cell>
          <cell r="AS40661" t="b">
            <v>0</v>
          </cell>
          <cell r="AT40661" t="b">
            <v>0</v>
          </cell>
          <cell r="AU40661" t="b">
            <v>0</v>
          </cell>
          <cell r="AV40661" t="b">
            <v>0</v>
          </cell>
          <cell r="AW40661" t="b">
            <v>0</v>
          </cell>
        </row>
        <row r="40662">
          <cell r="S40662" t="str">
            <v>MIDDLE EAST</v>
          </cell>
          <cell r="AF40662">
            <v>1</v>
          </cell>
          <cell r="AG40662">
            <v>1</v>
          </cell>
          <cell r="AH40662">
            <v>1</v>
          </cell>
          <cell r="AI40662">
            <v>1</v>
          </cell>
          <cell r="AJ40662">
            <v>1</v>
          </cell>
          <cell r="AK40662">
            <v>1</v>
          </cell>
          <cell r="AL40662">
            <v>1</v>
          </cell>
          <cell r="AM40662">
            <v>1</v>
          </cell>
          <cell r="AN40662">
            <v>1</v>
          </cell>
          <cell r="AO40662">
            <v>1</v>
          </cell>
          <cell r="AP40662">
            <v>1</v>
          </cell>
          <cell r="AQ40662">
            <v>1</v>
          </cell>
          <cell r="AR40662" t="b">
            <v>0</v>
          </cell>
          <cell r="AS40662" t="b">
            <v>0</v>
          </cell>
          <cell r="AT40662" t="b">
            <v>0</v>
          </cell>
          <cell r="AU40662" t="b">
            <v>0</v>
          </cell>
          <cell r="AV40662" t="b">
            <v>0</v>
          </cell>
          <cell r="AW40662" t="b">
            <v>0</v>
          </cell>
        </row>
        <row r="40663">
          <cell r="S40663" t="str">
            <v>MCELDERRY PARK</v>
          </cell>
          <cell r="AF40663">
            <v>0</v>
          </cell>
          <cell r="AG40663">
            <v>0</v>
          </cell>
          <cell r="AH40663">
            <v>0</v>
          </cell>
          <cell r="AI40663">
            <v>0</v>
          </cell>
          <cell r="AJ40663">
            <v>0</v>
          </cell>
          <cell r="AK40663">
            <v>0</v>
          </cell>
          <cell r="AL40663">
            <v>0</v>
          </cell>
          <cell r="AM40663">
            <v>0</v>
          </cell>
          <cell r="AN40663">
            <v>0</v>
          </cell>
          <cell r="AO40663">
            <v>1</v>
          </cell>
          <cell r="AP40663">
            <v>1</v>
          </cell>
          <cell r="AQ40663">
            <v>1</v>
          </cell>
          <cell r="AR40663" t="b">
            <v>0</v>
          </cell>
          <cell r="AS40663" t="b">
            <v>0</v>
          </cell>
          <cell r="AT40663" t="b">
            <v>0</v>
          </cell>
          <cell r="AU40663" t="b">
            <v>0</v>
          </cell>
          <cell r="AV40663" t="b">
            <v>0</v>
          </cell>
          <cell r="AW40663" t="b">
            <v>0</v>
          </cell>
        </row>
        <row r="40664">
          <cell r="S40664" t="str">
            <v>MCELDERRY PARK</v>
          </cell>
          <cell r="AF40664">
            <v>0</v>
          </cell>
          <cell r="AG40664">
            <v>0</v>
          </cell>
          <cell r="AH40664">
            <v>0</v>
          </cell>
          <cell r="AI40664">
            <v>0</v>
          </cell>
          <cell r="AJ40664">
            <v>0</v>
          </cell>
          <cell r="AK40664">
            <v>1</v>
          </cell>
          <cell r="AL40664">
            <v>1</v>
          </cell>
          <cell r="AM40664">
            <v>1</v>
          </cell>
          <cell r="AN40664">
            <v>1</v>
          </cell>
          <cell r="AO40664">
            <v>1</v>
          </cell>
          <cell r="AP40664">
            <v>1</v>
          </cell>
          <cell r="AQ40664">
            <v>1</v>
          </cell>
          <cell r="AR40664" t="b">
            <v>0</v>
          </cell>
          <cell r="AS40664" t="b">
            <v>0</v>
          </cell>
          <cell r="AT40664" t="b">
            <v>0</v>
          </cell>
          <cell r="AU40664" t="b">
            <v>0</v>
          </cell>
          <cell r="AV40664" t="b">
            <v>0</v>
          </cell>
          <cell r="AW40664" t="b">
            <v>0</v>
          </cell>
        </row>
        <row r="40665">
          <cell r="S40665" t="str">
            <v>BALTIMORE-LINWOOD</v>
          </cell>
          <cell r="AF40665">
            <v>0</v>
          </cell>
          <cell r="AG40665">
            <v>0</v>
          </cell>
          <cell r="AH40665">
            <v>0</v>
          </cell>
          <cell r="AI40665">
            <v>0</v>
          </cell>
          <cell r="AJ40665">
            <v>0</v>
          </cell>
          <cell r="AK40665">
            <v>0</v>
          </cell>
          <cell r="AL40665">
            <v>0</v>
          </cell>
          <cell r="AM40665">
            <v>0</v>
          </cell>
          <cell r="AN40665">
            <v>0</v>
          </cell>
          <cell r="AO40665">
            <v>1</v>
          </cell>
          <cell r="AP40665">
            <v>1</v>
          </cell>
          <cell r="AQ40665">
            <v>1</v>
          </cell>
          <cell r="AR40665" t="b">
            <v>0</v>
          </cell>
          <cell r="AS40665" t="b">
            <v>0</v>
          </cell>
          <cell r="AT40665" t="b">
            <v>0</v>
          </cell>
          <cell r="AU40665" t="b">
            <v>0</v>
          </cell>
          <cell r="AV40665" t="b">
            <v>0</v>
          </cell>
          <cell r="AW40665" t="b">
            <v>0</v>
          </cell>
        </row>
        <row r="40666">
          <cell r="S40666" t="str">
            <v>CONCERNED CITIZENS OF FOREST PARK</v>
          </cell>
          <cell r="AF40666">
            <v>0</v>
          </cell>
          <cell r="AG40666">
            <v>0</v>
          </cell>
          <cell r="AH40666">
            <v>0</v>
          </cell>
          <cell r="AI40666">
            <v>0</v>
          </cell>
          <cell r="AJ40666">
            <v>0</v>
          </cell>
          <cell r="AK40666">
            <v>0</v>
          </cell>
          <cell r="AL40666">
            <v>1</v>
          </cell>
          <cell r="AM40666">
            <v>1</v>
          </cell>
          <cell r="AN40666">
            <v>1</v>
          </cell>
          <cell r="AO40666">
            <v>1</v>
          </cell>
          <cell r="AP40666">
            <v>1</v>
          </cell>
          <cell r="AQ40666">
            <v>1</v>
          </cell>
          <cell r="AR40666" t="b">
            <v>0</v>
          </cell>
          <cell r="AS40666" t="b">
            <v>0</v>
          </cell>
          <cell r="AT40666" t="b">
            <v>0</v>
          </cell>
          <cell r="AU40666" t="b">
            <v>0</v>
          </cell>
          <cell r="AV40666" t="b">
            <v>0</v>
          </cell>
          <cell r="AW40666" t="b">
            <v>0</v>
          </cell>
        </row>
        <row r="40667">
          <cell r="S40667" t="str">
            <v>FOREST PARK</v>
          </cell>
          <cell r="AF40667">
            <v>0</v>
          </cell>
          <cell r="AG40667">
            <v>0</v>
          </cell>
          <cell r="AH40667">
            <v>0</v>
          </cell>
          <cell r="AI40667">
            <v>0</v>
          </cell>
          <cell r="AJ40667">
            <v>0</v>
          </cell>
          <cell r="AK40667">
            <v>0</v>
          </cell>
          <cell r="AL40667">
            <v>0</v>
          </cell>
          <cell r="AM40667">
            <v>0</v>
          </cell>
          <cell r="AN40667">
            <v>0</v>
          </cell>
          <cell r="AO40667">
            <v>0</v>
          </cell>
          <cell r="AP40667">
            <v>1</v>
          </cell>
          <cell r="AQ40667">
            <v>1</v>
          </cell>
          <cell r="AR40667" t="b">
            <v>0</v>
          </cell>
          <cell r="AS40667" t="b">
            <v>0</v>
          </cell>
          <cell r="AT40667" t="b">
            <v>0</v>
          </cell>
          <cell r="AU40667" t="b">
            <v>0</v>
          </cell>
          <cell r="AV40667" t="b">
            <v>0</v>
          </cell>
          <cell r="AW40667" t="b">
            <v>0</v>
          </cell>
        </row>
        <row r="40668">
          <cell r="S40668" t="str">
            <v>PENN NORTH</v>
          </cell>
          <cell r="AF40668">
            <v>0</v>
          </cell>
          <cell r="AG40668">
            <v>0</v>
          </cell>
          <cell r="AH40668">
            <v>0</v>
          </cell>
          <cell r="AI40668">
            <v>0</v>
          </cell>
          <cell r="AJ40668">
            <v>0</v>
          </cell>
          <cell r="AK40668">
            <v>0</v>
          </cell>
          <cell r="AL40668">
            <v>0</v>
          </cell>
          <cell r="AM40668">
            <v>0</v>
          </cell>
          <cell r="AN40668">
            <v>0</v>
          </cell>
          <cell r="AO40668">
            <v>1</v>
          </cell>
          <cell r="AP40668">
            <v>1</v>
          </cell>
          <cell r="AQ40668">
            <v>1</v>
          </cell>
          <cell r="AR40668" t="b">
            <v>0</v>
          </cell>
          <cell r="AS40668" t="b">
            <v>0</v>
          </cell>
          <cell r="AT40668" t="b">
            <v>0</v>
          </cell>
          <cell r="AU40668" t="b">
            <v>0</v>
          </cell>
          <cell r="AV40668" t="b">
            <v>0</v>
          </cell>
          <cell r="AW40668" t="b">
            <v>0</v>
          </cell>
        </row>
        <row r="40669">
          <cell r="S40669" t="str">
            <v>PENN NORTH</v>
          </cell>
          <cell r="AF40669">
            <v>0</v>
          </cell>
          <cell r="AG40669">
            <v>0</v>
          </cell>
          <cell r="AH40669">
            <v>0</v>
          </cell>
          <cell r="AI40669">
            <v>0</v>
          </cell>
          <cell r="AJ40669">
            <v>0</v>
          </cell>
          <cell r="AK40669">
            <v>0</v>
          </cell>
          <cell r="AL40669">
            <v>0</v>
          </cell>
          <cell r="AM40669">
            <v>0</v>
          </cell>
          <cell r="AN40669">
            <v>0</v>
          </cell>
          <cell r="AO40669">
            <v>0</v>
          </cell>
          <cell r="AP40669">
            <v>0</v>
          </cell>
          <cell r="AQ40669">
            <v>0</v>
          </cell>
          <cell r="AR40669" t="b">
            <v>0</v>
          </cell>
          <cell r="AS40669" t="b">
            <v>0</v>
          </cell>
          <cell r="AT40669" t="b">
            <v>0</v>
          </cell>
          <cell r="AU40669" t="b">
            <v>0</v>
          </cell>
          <cell r="AV40669" t="b">
            <v>0</v>
          </cell>
          <cell r="AW40669" t="b">
            <v>0</v>
          </cell>
        </row>
        <row r="40670">
          <cell r="S40670" t="str">
            <v>EAST BALTIMORE MIDWAY</v>
          </cell>
          <cell r="AF40670">
            <v>0</v>
          </cell>
          <cell r="AG40670">
            <v>0</v>
          </cell>
          <cell r="AH40670">
            <v>0</v>
          </cell>
          <cell r="AI40670">
            <v>1</v>
          </cell>
          <cell r="AJ40670">
            <v>1</v>
          </cell>
          <cell r="AK40670">
            <v>1</v>
          </cell>
          <cell r="AL40670">
            <v>1</v>
          </cell>
          <cell r="AM40670">
            <v>1</v>
          </cell>
          <cell r="AN40670">
            <v>1</v>
          </cell>
          <cell r="AO40670">
            <v>1</v>
          </cell>
          <cell r="AP40670">
            <v>1</v>
          </cell>
          <cell r="AQ40670">
            <v>1</v>
          </cell>
          <cell r="AR40670" t="b">
            <v>0</v>
          </cell>
          <cell r="AS40670" t="b">
            <v>0</v>
          </cell>
          <cell r="AT40670" t="b">
            <v>0</v>
          </cell>
          <cell r="AU40670" t="b">
            <v>0</v>
          </cell>
          <cell r="AV40670" t="b">
            <v>0</v>
          </cell>
          <cell r="AW40670" t="b">
            <v>0</v>
          </cell>
        </row>
        <row r="40671">
          <cell r="S40671" t="str">
            <v>SOUTH CLIFTON PARK</v>
          </cell>
          <cell r="AF40671">
            <v>0</v>
          </cell>
          <cell r="AG40671">
            <v>0</v>
          </cell>
          <cell r="AH40671">
            <v>0</v>
          </cell>
          <cell r="AI40671">
            <v>0</v>
          </cell>
          <cell r="AJ40671">
            <v>0</v>
          </cell>
          <cell r="AK40671">
            <v>0</v>
          </cell>
          <cell r="AL40671">
            <v>0</v>
          </cell>
          <cell r="AM40671">
            <v>0</v>
          </cell>
          <cell r="AN40671">
            <v>0</v>
          </cell>
          <cell r="AO40671">
            <v>1</v>
          </cell>
          <cell r="AP40671">
            <v>1</v>
          </cell>
          <cell r="AQ40671">
            <v>1</v>
          </cell>
          <cell r="AR40671" t="b">
            <v>0</v>
          </cell>
          <cell r="AS40671" t="b">
            <v>0</v>
          </cell>
          <cell r="AT40671" t="b">
            <v>0</v>
          </cell>
          <cell r="AU40671" t="b">
            <v>0</v>
          </cell>
          <cell r="AV40671" t="b">
            <v>0</v>
          </cell>
          <cell r="AW40671" t="b">
            <v>0</v>
          </cell>
        </row>
        <row r="40672">
          <cell r="S40672" t="str">
            <v>CENTRAL PARK HEIGHTS</v>
          </cell>
          <cell r="AF40672">
            <v>0</v>
          </cell>
          <cell r="AG40672">
            <v>0</v>
          </cell>
          <cell r="AH40672">
            <v>0</v>
          </cell>
          <cell r="AI40672">
            <v>0</v>
          </cell>
          <cell r="AJ40672">
            <v>0</v>
          </cell>
          <cell r="AK40672">
            <v>0</v>
          </cell>
          <cell r="AL40672">
            <v>0</v>
          </cell>
          <cell r="AM40672">
            <v>0</v>
          </cell>
          <cell r="AN40672">
            <v>0</v>
          </cell>
          <cell r="AO40672">
            <v>0</v>
          </cell>
          <cell r="AP40672">
            <v>1</v>
          </cell>
          <cell r="AQ40672">
            <v>1</v>
          </cell>
          <cell r="AR40672" t="b">
            <v>0</v>
          </cell>
          <cell r="AS40672" t="b">
            <v>0</v>
          </cell>
          <cell r="AT40672" t="b">
            <v>0</v>
          </cell>
          <cell r="AU40672" t="b">
            <v>0</v>
          </cell>
          <cell r="AV40672" t="b">
            <v>0</v>
          </cell>
          <cell r="AW40672" t="b">
            <v>0</v>
          </cell>
        </row>
        <row r="40673">
          <cell r="S40673" t="str">
            <v>PARK CIRCLE</v>
          </cell>
          <cell r="AF40673">
            <v>0</v>
          </cell>
          <cell r="AG40673">
            <v>0</v>
          </cell>
          <cell r="AH40673">
            <v>0</v>
          </cell>
          <cell r="AI40673">
            <v>0</v>
          </cell>
          <cell r="AJ40673">
            <v>0</v>
          </cell>
          <cell r="AK40673">
            <v>0</v>
          </cell>
          <cell r="AL40673">
            <v>0</v>
          </cell>
          <cell r="AM40673">
            <v>0</v>
          </cell>
          <cell r="AN40673">
            <v>0</v>
          </cell>
          <cell r="AO40673">
            <v>0</v>
          </cell>
          <cell r="AP40673">
            <v>1</v>
          </cell>
          <cell r="AQ40673">
            <v>1</v>
          </cell>
          <cell r="AR40673" t="b">
            <v>0</v>
          </cell>
          <cell r="AS40673" t="b">
            <v>0</v>
          </cell>
          <cell r="AT40673" t="b">
            <v>0</v>
          </cell>
          <cell r="AU40673" t="b">
            <v>0</v>
          </cell>
          <cell r="AV40673" t="b">
            <v>0</v>
          </cell>
          <cell r="AW40673" t="b">
            <v>0</v>
          </cell>
        </row>
        <row r="40674">
          <cell r="S40674" t="str">
            <v>PARK CIRCLE</v>
          </cell>
          <cell r="AF40674">
            <v>0</v>
          </cell>
          <cell r="AG40674">
            <v>0</v>
          </cell>
          <cell r="AH40674">
            <v>0</v>
          </cell>
          <cell r="AI40674">
            <v>0</v>
          </cell>
          <cell r="AJ40674">
            <v>0</v>
          </cell>
          <cell r="AK40674">
            <v>0</v>
          </cell>
          <cell r="AL40674">
            <v>0</v>
          </cell>
          <cell r="AM40674">
            <v>0</v>
          </cell>
          <cell r="AN40674">
            <v>0</v>
          </cell>
          <cell r="AO40674">
            <v>0</v>
          </cell>
          <cell r="AP40674">
            <v>0</v>
          </cell>
          <cell r="AQ40674">
            <v>0</v>
          </cell>
          <cell r="AR40674" t="b">
            <v>0</v>
          </cell>
          <cell r="AS40674" t="b">
            <v>0</v>
          </cell>
          <cell r="AT40674" t="b">
            <v>0</v>
          </cell>
          <cell r="AU40674" t="b">
            <v>0</v>
          </cell>
          <cell r="AV40674" t="b">
            <v>0</v>
          </cell>
          <cell r="AW40674" t="b">
            <v>0</v>
          </cell>
        </row>
        <row r="40675">
          <cell r="S40675" t="str">
            <v>PARK CIRCLE</v>
          </cell>
          <cell r="AF40675">
            <v>1</v>
          </cell>
          <cell r="AG40675">
            <v>1</v>
          </cell>
          <cell r="AH40675">
            <v>1</v>
          </cell>
          <cell r="AI40675">
            <v>1</v>
          </cell>
          <cell r="AJ40675">
            <v>1</v>
          </cell>
          <cell r="AK40675">
            <v>1</v>
          </cell>
          <cell r="AL40675">
            <v>1</v>
          </cell>
          <cell r="AM40675">
            <v>1</v>
          </cell>
          <cell r="AN40675">
            <v>1</v>
          </cell>
          <cell r="AO40675">
            <v>1</v>
          </cell>
          <cell r="AP40675">
            <v>1</v>
          </cell>
          <cell r="AQ40675">
            <v>1</v>
          </cell>
          <cell r="AR40675" t="b">
            <v>0</v>
          </cell>
          <cell r="AS40675" t="b">
            <v>0</v>
          </cell>
          <cell r="AT40675" t="b">
            <v>0</v>
          </cell>
          <cell r="AU40675" t="b">
            <v>0</v>
          </cell>
          <cell r="AV40675" t="b">
            <v>0</v>
          </cell>
          <cell r="AW40675" t="b">
            <v>0</v>
          </cell>
        </row>
        <row r="40676">
          <cell r="S40676" t="str">
            <v>PARK CIRCLE</v>
          </cell>
          <cell r="AF40676">
            <v>0</v>
          </cell>
          <cell r="AG40676">
            <v>0</v>
          </cell>
          <cell r="AH40676">
            <v>0</v>
          </cell>
          <cell r="AI40676">
            <v>0</v>
          </cell>
          <cell r="AJ40676">
            <v>0</v>
          </cell>
          <cell r="AK40676">
            <v>0</v>
          </cell>
          <cell r="AL40676">
            <v>0</v>
          </cell>
          <cell r="AM40676">
            <v>0</v>
          </cell>
          <cell r="AN40676">
            <v>0</v>
          </cell>
          <cell r="AO40676">
            <v>0</v>
          </cell>
          <cell r="AP40676">
            <v>0</v>
          </cell>
          <cell r="AQ40676">
            <v>0</v>
          </cell>
          <cell r="AR40676" t="b">
            <v>0</v>
          </cell>
          <cell r="AS40676" t="b">
            <v>0</v>
          </cell>
          <cell r="AT40676" t="b">
            <v>0</v>
          </cell>
          <cell r="AU40676" t="b">
            <v>0</v>
          </cell>
          <cell r="AV40676" t="b">
            <v>0</v>
          </cell>
          <cell r="AW40676" t="b">
            <v>0</v>
          </cell>
        </row>
        <row r="40677">
          <cell r="S40677" t="str">
            <v>DARLEY PARK</v>
          </cell>
          <cell r="AF40677">
            <v>0</v>
          </cell>
          <cell r="AG40677">
            <v>0</v>
          </cell>
          <cell r="AH40677">
            <v>0</v>
          </cell>
          <cell r="AI40677">
            <v>0</v>
          </cell>
          <cell r="AJ40677">
            <v>0</v>
          </cell>
          <cell r="AK40677">
            <v>0</v>
          </cell>
          <cell r="AL40677">
            <v>0</v>
          </cell>
          <cell r="AM40677">
            <v>0</v>
          </cell>
          <cell r="AN40677">
            <v>0</v>
          </cell>
          <cell r="AO40677">
            <v>0</v>
          </cell>
          <cell r="AP40677">
            <v>1</v>
          </cell>
          <cell r="AQ40677">
            <v>1</v>
          </cell>
          <cell r="AR40677" t="b">
            <v>0</v>
          </cell>
          <cell r="AS40677" t="b">
            <v>0</v>
          </cell>
          <cell r="AT40677" t="b">
            <v>0</v>
          </cell>
          <cell r="AU40677" t="b">
            <v>0</v>
          </cell>
          <cell r="AV40677" t="b">
            <v>0</v>
          </cell>
          <cell r="AW40677" t="b">
            <v>0</v>
          </cell>
        </row>
        <row r="40678">
          <cell r="S40678" t="str">
            <v>SANDTOWN-WINCHESTER</v>
          </cell>
          <cell r="AF40678">
            <v>0</v>
          </cell>
          <cell r="AG40678">
            <v>0</v>
          </cell>
          <cell r="AH40678">
            <v>0</v>
          </cell>
          <cell r="AI40678">
            <v>0</v>
          </cell>
          <cell r="AJ40678">
            <v>0</v>
          </cell>
          <cell r="AK40678">
            <v>0</v>
          </cell>
          <cell r="AL40678">
            <v>0</v>
          </cell>
          <cell r="AM40678">
            <v>0</v>
          </cell>
          <cell r="AN40678">
            <v>1</v>
          </cell>
          <cell r="AO40678">
            <v>1</v>
          </cell>
          <cell r="AP40678">
            <v>1</v>
          </cell>
          <cell r="AQ40678">
            <v>1</v>
          </cell>
          <cell r="AR40678" t="b">
            <v>0</v>
          </cell>
          <cell r="AS40678" t="b">
            <v>0</v>
          </cell>
          <cell r="AT40678" t="b">
            <v>0</v>
          </cell>
          <cell r="AU40678" t="b">
            <v>0</v>
          </cell>
          <cell r="AV40678" t="b">
            <v>0</v>
          </cell>
          <cell r="AW40678" t="b">
            <v>0</v>
          </cell>
        </row>
        <row r="40679">
          <cell r="S40679" t="str">
            <v>MIDTOWN-EDMONDSON</v>
          </cell>
          <cell r="AF40679">
            <v>0</v>
          </cell>
          <cell r="AG40679">
            <v>0</v>
          </cell>
          <cell r="AH40679">
            <v>0</v>
          </cell>
          <cell r="AI40679">
            <v>0</v>
          </cell>
          <cell r="AJ40679">
            <v>0</v>
          </cell>
          <cell r="AK40679">
            <v>0</v>
          </cell>
          <cell r="AL40679">
            <v>0</v>
          </cell>
          <cell r="AM40679">
            <v>0</v>
          </cell>
          <cell r="AN40679">
            <v>0</v>
          </cell>
          <cell r="AO40679">
            <v>0</v>
          </cell>
          <cell r="AP40679">
            <v>1</v>
          </cell>
          <cell r="AQ40679">
            <v>1</v>
          </cell>
          <cell r="AR40679" t="b">
            <v>0</v>
          </cell>
          <cell r="AS40679" t="b">
            <v>0</v>
          </cell>
          <cell r="AT40679" t="b">
            <v>0</v>
          </cell>
          <cell r="AU40679" t="b">
            <v>0</v>
          </cell>
          <cell r="AV40679" t="b">
            <v>0</v>
          </cell>
          <cell r="AW40679" t="b">
            <v>0</v>
          </cell>
        </row>
        <row r="40680">
          <cell r="S40680" t="str">
            <v>MIDTOWN-EDMONDSON</v>
          </cell>
          <cell r="AF40680">
            <v>0</v>
          </cell>
          <cell r="AG40680">
            <v>0</v>
          </cell>
          <cell r="AH40680">
            <v>0</v>
          </cell>
          <cell r="AI40680">
            <v>0</v>
          </cell>
          <cell r="AJ40680">
            <v>0</v>
          </cell>
          <cell r="AK40680">
            <v>0</v>
          </cell>
          <cell r="AL40680">
            <v>0</v>
          </cell>
          <cell r="AM40680">
            <v>0</v>
          </cell>
          <cell r="AN40680">
            <v>1</v>
          </cell>
          <cell r="AO40680">
            <v>1</v>
          </cell>
          <cell r="AP40680">
            <v>1</v>
          </cell>
          <cell r="AQ40680">
            <v>1</v>
          </cell>
          <cell r="AR40680" t="b">
            <v>0</v>
          </cell>
          <cell r="AS40680" t="b">
            <v>0</v>
          </cell>
          <cell r="AT40680" t="b">
            <v>0</v>
          </cell>
          <cell r="AU40680" t="b">
            <v>0</v>
          </cell>
          <cell r="AV40680" t="b">
            <v>0</v>
          </cell>
          <cell r="AW40680" t="b">
            <v>0</v>
          </cell>
        </row>
        <row r="40681">
          <cell r="S40681" t="str">
            <v>NEW SOUTHWEST/MOUNT CLARE</v>
          </cell>
          <cell r="AF40681">
            <v>0</v>
          </cell>
          <cell r="AG40681">
            <v>0</v>
          </cell>
          <cell r="AH40681">
            <v>0</v>
          </cell>
          <cell r="AI40681">
            <v>0</v>
          </cell>
          <cell r="AJ40681">
            <v>0</v>
          </cell>
          <cell r="AK40681">
            <v>0</v>
          </cell>
          <cell r="AL40681">
            <v>0</v>
          </cell>
          <cell r="AM40681">
            <v>0</v>
          </cell>
          <cell r="AN40681">
            <v>0</v>
          </cell>
          <cell r="AO40681">
            <v>0</v>
          </cell>
          <cell r="AP40681">
            <v>0</v>
          </cell>
          <cell r="AQ40681">
            <v>0</v>
          </cell>
          <cell r="AR40681" t="b">
            <v>0</v>
          </cell>
          <cell r="AS40681" t="b">
            <v>0</v>
          </cell>
          <cell r="AT40681" t="b">
            <v>0</v>
          </cell>
          <cell r="AU40681" t="b">
            <v>0</v>
          </cell>
          <cell r="AV40681" t="b">
            <v>0</v>
          </cell>
          <cell r="AW40681" t="b">
            <v>0</v>
          </cell>
        </row>
        <row r="40682">
          <cell r="S40682" t="str">
            <v>BROADWAY EAST</v>
          </cell>
          <cell r="AF40682">
            <v>0</v>
          </cell>
          <cell r="AG40682">
            <v>0</v>
          </cell>
          <cell r="AH40682">
            <v>0</v>
          </cell>
          <cell r="AI40682">
            <v>0</v>
          </cell>
          <cell r="AJ40682">
            <v>0</v>
          </cell>
          <cell r="AK40682">
            <v>0</v>
          </cell>
          <cell r="AL40682">
            <v>0</v>
          </cell>
          <cell r="AM40682">
            <v>0</v>
          </cell>
          <cell r="AN40682">
            <v>0</v>
          </cell>
          <cell r="AO40682">
            <v>0</v>
          </cell>
          <cell r="AP40682">
            <v>0</v>
          </cell>
          <cell r="AQ40682">
            <v>1</v>
          </cell>
          <cell r="AR40682" t="b">
            <v>0</v>
          </cell>
          <cell r="AS40682" t="b">
            <v>0</v>
          </cell>
          <cell r="AT40682" t="b">
            <v>0</v>
          </cell>
          <cell r="AU40682" t="b">
            <v>0</v>
          </cell>
          <cell r="AV40682" t="b">
            <v>0</v>
          </cell>
          <cell r="AW40682" t="b">
            <v>0</v>
          </cell>
        </row>
        <row r="40683">
          <cell r="S40683" t="str">
            <v>BROADWAY EAST</v>
          </cell>
          <cell r="AF40683">
            <v>0</v>
          </cell>
          <cell r="AG40683">
            <v>0</v>
          </cell>
          <cell r="AH40683">
            <v>0</v>
          </cell>
          <cell r="AI40683">
            <v>0</v>
          </cell>
          <cell r="AJ40683">
            <v>1</v>
          </cell>
          <cell r="AK40683">
            <v>1</v>
          </cell>
          <cell r="AL40683">
            <v>1</v>
          </cell>
          <cell r="AM40683">
            <v>1</v>
          </cell>
          <cell r="AN40683">
            <v>1</v>
          </cell>
          <cell r="AO40683">
            <v>1</v>
          </cell>
          <cell r="AP40683">
            <v>1</v>
          </cell>
          <cell r="AQ40683">
            <v>1</v>
          </cell>
          <cell r="AR40683" t="b">
            <v>0</v>
          </cell>
          <cell r="AS40683" t="b">
            <v>0</v>
          </cell>
          <cell r="AT40683" t="b">
            <v>0</v>
          </cell>
          <cell r="AU40683" t="b">
            <v>0</v>
          </cell>
          <cell r="AV40683" t="b">
            <v>0</v>
          </cell>
          <cell r="AW40683" t="b">
            <v>0</v>
          </cell>
        </row>
        <row r="40684">
          <cell r="S40684" t="str">
            <v>BROADWAY EAST</v>
          </cell>
          <cell r="AF40684">
            <v>0</v>
          </cell>
          <cell r="AG40684">
            <v>0</v>
          </cell>
          <cell r="AH40684">
            <v>0</v>
          </cell>
          <cell r="AI40684">
            <v>1</v>
          </cell>
          <cell r="AJ40684">
            <v>1</v>
          </cell>
          <cell r="AK40684">
            <v>1</v>
          </cell>
          <cell r="AL40684">
            <v>1</v>
          </cell>
          <cell r="AM40684">
            <v>1</v>
          </cell>
          <cell r="AN40684">
            <v>1</v>
          </cell>
          <cell r="AO40684">
            <v>1</v>
          </cell>
          <cell r="AP40684">
            <v>1</v>
          </cell>
          <cell r="AQ40684">
            <v>1</v>
          </cell>
          <cell r="AR40684" t="b">
            <v>0</v>
          </cell>
          <cell r="AS40684" t="b">
            <v>0</v>
          </cell>
          <cell r="AT40684" t="b">
            <v>0</v>
          </cell>
          <cell r="AU40684" t="b">
            <v>0</v>
          </cell>
          <cell r="AV40684" t="b">
            <v>0</v>
          </cell>
          <cell r="AW40684" t="b">
            <v>0</v>
          </cell>
        </row>
        <row r="40685">
          <cell r="S40685" t="str">
            <v>HAMPDEN</v>
          </cell>
          <cell r="AF40685">
            <v>0</v>
          </cell>
          <cell r="AG40685">
            <v>0</v>
          </cell>
          <cell r="AH40685">
            <v>0</v>
          </cell>
          <cell r="AI40685">
            <v>0</v>
          </cell>
          <cell r="AJ40685">
            <v>0</v>
          </cell>
          <cell r="AK40685">
            <v>0</v>
          </cell>
          <cell r="AL40685">
            <v>0</v>
          </cell>
          <cell r="AM40685">
            <v>0</v>
          </cell>
          <cell r="AN40685">
            <v>0</v>
          </cell>
          <cell r="AO40685">
            <v>1</v>
          </cell>
          <cell r="AP40685">
            <v>1</v>
          </cell>
          <cell r="AQ40685">
            <v>1</v>
          </cell>
          <cell r="AR40685" t="b">
            <v>0</v>
          </cell>
          <cell r="AS40685" t="b">
            <v>0</v>
          </cell>
          <cell r="AT40685" t="b">
            <v>0</v>
          </cell>
          <cell r="AU40685" t="b">
            <v>0</v>
          </cell>
          <cell r="AV40685" t="b">
            <v>0</v>
          </cell>
          <cell r="AW40685" t="b">
            <v>0</v>
          </cell>
        </row>
        <row r="40686">
          <cell r="S40686" t="str">
            <v>SOUTH CLIFTON PARK</v>
          </cell>
          <cell r="AF40686">
            <v>0</v>
          </cell>
          <cell r="AG40686">
            <v>0</v>
          </cell>
          <cell r="AH40686">
            <v>0</v>
          </cell>
          <cell r="AI40686">
            <v>0</v>
          </cell>
          <cell r="AJ40686">
            <v>0</v>
          </cell>
          <cell r="AK40686">
            <v>0</v>
          </cell>
          <cell r="AL40686">
            <v>0</v>
          </cell>
          <cell r="AM40686">
            <v>0</v>
          </cell>
          <cell r="AN40686">
            <v>0</v>
          </cell>
          <cell r="AO40686">
            <v>0</v>
          </cell>
          <cell r="AP40686">
            <v>0</v>
          </cell>
          <cell r="AQ40686">
            <v>0</v>
          </cell>
          <cell r="AR40686" t="b">
            <v>0</v>
          </cell>
          <cell r="AS40686" t="b">
            <v>0</v>
          </cell>
          <cell r="AT40686" t="b">
            <v>0</v>
          </cell>
          <cell r="AU40686" t="b">
            <v>0</v>
          </cell>
          <cell r="AV40686" t="b">
            <v>0</v>
          </cell>
          <cell r="AW40686" t="b">
            <v>0</v>
          </cell>
        </row>
        <row r="40687">
          <cell r="S40687" t="str">
            <v>CENTRAL PARK HEIGHTS</v>
          </cell>
          <cell r="AF40687">
            <v>0</v>
          </cell>
          <cell r="AG40687">
            <v>1</v>
          </cell>
          <cell r="AH40687">
            <v>1</v>
          </cell>
          <cell r="AI40687">
            <v>1</v>
          </cell>
          <cell r="AJ40687">
            <v>1</v>
          </cell>
          <cell r="AK40687">
            <v>1</v>
          </cell>
          <cell r="AL40687">
            <v>1</v>
          </cell>
          <cell r="AM40687">
            <v>1</v>
          </cell>
          <cell r="AN40687">
            <v>1</v>
          </cell>
          <cell r="AO40687">
            <v>1</v>
          </cell>
          <cell r="AP40687">
            <v>1</v>
          </cell>
          <cell r="AQ40687">
            <v>1</v>
          </cell>
          <cell r="AR40687" t="b">
            <v>0</v>
          </cell>
          <cell r="AS40687" t="b">
            <v>0</v>
          </cell>
          <cell r="AT40687" t="b">
            <v>0</v>
          </cell>
          <cell r="AU40687" t="b">
            <v>0</v>
          </cell>
          <cell r="AV40687" t="b">
            <v>0</v>
          </cell>
          <cell r="AW40687" t="b">
            <v>0</v>
          </cell>
        </row>
        <row r="40688">
          <cell r="S40688" t="str">
            <v>ELLWOOD PARK/MONUMENT</v>
          </cell>
          <cell r="AF40688">
            <v>0</v>
          </cell>
          <cell r="AG40688">
            <v>0</v>
          </cell>
          <cell r="AH40688">
            <v>0</v>
          </cell>
          <cell r="AI40688">
            <v>0</v>
          </cell>
          <cell r="AJ40688">
            <v>0</v>
          </cell>
          <cell r="AK40688">
            <v>0</v>
          </cell>
          <cell r="AL40688">
            <v>0</v>
          </cell>
          <cell r="AM40688">
            <v>0</v>
          </cell>
          <cell r="AN40688">
            <v>0</v>
          </cell>
          <cell r="AO40688">
            <v>0</v>
          </cell>
          <cell r="AP40688">
            <v>1</v>
          </cell>
          <cell r="AQ40688">
            <v>1</v>
          </cell>
          <cell r="AR40688" t="b">
            <v>0</v>
          </cell>
          <cell r="AS40688" t="b">
            <v>0</v>
          </cell>
          <cell r="AT40688" t="b">
            <v>0</v>
          </cell>
          <cell r="AU40688" t="b">
            <v>0</v>
          </cell>
          <cell r="AV40688" t="b">
            <v>0</v>
          </cell>
          <cell r="AW40688" t="b">
            <v>0</v>
          </cell>
        </row>
        <row r="40689">
          <cell r="S40689" t="str">
            <v>BEREA</v>
          </cell>
          <cell r="AF40689">
            <v>0</v>
          </cell>
          <cell r="AG40689">
            <v>0</v>
          </cell>
          <cell r="AH40689">
            <v>0</v>
          </cell>
          <cell r="AI40689">
            <v>0</v>
          </cell>
          <cell r="AJ40689">
            <v>0</v>
          </cell>
          <cell r="AK40689">
            <v>0</v>
          </cell>
          <cell r="AL40689">
            <v>0</v>
          </cell>
          <cell r="AM40689">
            <v>0</v>
          </cell>
          <cell r="AN40689">
            <v>0</v>
          </cell>
          <cell r="AO40689">
            <v>0</v>
          </cell>
          <cell r="AP40689">
            <v>0</v>
          </cell>
          <cell r="AQ40689">
            <v>0</v>
          </cell>
          <cell r="AR40689" t="b">
            <v>0</v>
          </cell>
          <cell r="AS40689" t="b">
            <v>0</v>
          </cell>
          <cell r="AT40689" t="b">
            <v>0</v>
          </cell>
          <cell r="AU40689" t="b">
            <v>0</v>
          </cell>
          <cell r="AV40689" t="b">
            <v>0</v>
          </cell>
          <cell r="AW40689" t="b">
            <v>0</v>
          </cell>
        </row>
        <row r="40690">
          <cell r="S40690" t="str">
            <v>COPPIN HEIGHTS/ASH-CO-EAST</v>
          </cell>
          <cell r="AF40690">
            <v>0</v>
          </cell>
          <cell r="AG40690">
            <v>0</v>
          </cell>
          <cell r="AH40690">
            <v>0</v>
          </cell>
          <cell r="AI40690">
            <v>0</v>
          </cell>
          <cell r="AJ40690">
            <v>0</v>
          </cell>
          <cell r="AK40690">
            <v>0</v>
          </cell>
          <cell r="AL40690">
            <v>0</v>
          </cell>
          <cell r="AM40690">
            <v>0</v>
          </cell>
          <cell r="AN40690">
            <v>0</v>
          </cell>
          <cell r="AO40690">
            <v>1</v>
          </cell>
          <cell r="AP40690">
            <v>1</v>
          </cell>
          <cell r="AQ40690">
            <v>1</v>
          </cell>
          <cell r="AR40690" t="b">
            <v>0</v>
          </cell>
          <cell r="AS40690" t="b">
            <v>0</v>
          </cell>
          <cell r="AT40690" t="b">
            <v>0</v>
          </cell>
          <cell r="AU40690" t="b">
            <v>0</v>
          </cell>
          <cell r="AV40690" t="b">
            <v>0</v>
          </cell>
          <cell r="AW40690" t="b">
            <v>0</v>
          </cell>
        </row>
        <row r="40691">
          <cell r="S40691" t="str">
            <v>MEDFIELD</v>
          </cell>
          <cell r="AF40691">
            <v>0</v>
          </cell>
          <cell r="AG40691">
            <v>0</v>
          </cell>
          <cell r="AH40691">
            <v>0</v>
          </cell>
          <cell r="AI40691">
            <v>0</v>
          </cell>
          <cell r="AJ40691">
            <v>0</v>
          </cell>
          <cell r="AK40691">
            <v>0</v>
          </cell>
          <cell r="AL40691">
            <v>0</v>
          </cell>
          <cell r="AM40691">
            <v>0</v>
          </cell>
          <cell r="AN40691">
            <v>0</v>
          </cell>
          <cell r="AO40691">
            <v>0</v>
          </cell>
          <cell r="AP40691">
            <v>0</v>
          </cell>
          <cell r="AQ40691">
            <v>0</v>
          </cell>
          <cell r="AR40691" t="b">
            <v>0</v>
          </cell>
          <cell r="AS40691" t="b">
            <v>0</v>
          </cell>
          <cell r="AT40691" t="b">
            <v>0</v>
          </cell>
          <cell r="AU40691" t="b">
            <v>0</v>
          </cell>
          <cell r="AV40691" t="b">
            <v>0</v>
          </cell>
          <cell r="AW40691" t="b">
            <v>0</v>
          </cell>
        </row>
        <row r="40692">
          <cell r="S40692" t="str">
            <v>WINCHESTER</v>
          </cell>
          <cell r="AF40692">
            <v>0</v>
          </cell>
          <cell r="AG40692">
            <v>0</v>
          </cell>
          <cell r="AH40692">
            <v>0</v>
          </cell>
          <cell r="AI40692">
            <v>0</v>
          </cell>
          <cell r="AJ40692">
            <v>0</v>
          </cell>
          <cell r="AK40692">
            <v>0</v>
          </cell>
          <cell r="AL40692">
            <v>0</v>
          </cell>
          <cell r="AM40692">
            <v>0</v>
          </cell>
          <cell r="AN40692">
            <v>0</v>
          </cell>
          <cell r="AO40692">
            <v>0</v>
          </cell>
          <cell r="AP40692">
            <v>1</v>
          </cell>
          <cell r="AQ40692">
            <v>1</v>
          </cell>
          <cell r="AR40692" t="b">
            <v>0</v>
          </cell>
          <cell r="AS40692" t="b">
            <v>0</v>
          </cell>
          <cell r="AT40692" t="b">
            <v>0</v>
          </cell>
          <cell r="AU40692" t="b">
            <v>0</v>
          </cell>
          <cell r="AV40692" t="b">
            <v>0</v>
          </cell>
          <cell r="AW40692" t="b">
            <v>0</v>
          </cell>
        </row>
        <row r="40693">
          <cell r="S40693" t="str">
            <v>COPPIN HEIGHTS/ASH-CO-EAST</v>
          </cell>
          <cell r="AF40693">
            <v>0</v>
          </cell>
          <cell r="AG40693">
            <v>0</v>
          </cell>
          <cell r="AH40693">
            <v>0</v>
          </cell>
          <cell r="AI40693">
            <v>0</v>
          </cell>
          <cell r="AJ40693">
            <v>0</v>
          </cell>
          <cell r="AK40693">
            <v>0</v>
          </cell>
          <cell r="AL40693">
            <v>0</v>
          </cell>
          <cell r="AM40693">
            <v>0</v>
          </cell>
          <cell r="AN40693">
            <v>0</v>
          </cell>
          <cell r="AO40693">
            <v>0</v>
          </cell>
          <cell r="AP40693">
            <v>1</v>
          </cell>
          <cell r="AQ40693">
            <v>1</v>
          </cell>
          <cell r="AR40693" t="b">
            <v>0</v>
          </cell>
          <cell r="AS40693" t="b">
            <v>0</v>
          </cell>
          <cell r="AT40693" t="b">
            <v>0</v>
          </cell>
          <cell r="AU40693" t="b">
            <v>0</v>
          </cell>
          <cell r="AV40693" t="b">
            <v>0</v>
          </cell>
          <cell r="AW40693" t="b">
            <v>0</v>
          </cell>
        </row>
        <row r="40694">
          <cell r="S40694" t="str">
            <v>NORTHWEST COMMUNITY ACTION</v>
          </cell>
          <cell r="AF40694">
            <v>0</v>
          </cell>
          <cell r="AG40694">
            <v>0</v>
          </cell>
          <cell r="AH40694">
            <v>0</v>
          </cell>
          <cell r="AI40694">
            <v>0</v>
          </cell>
          <cell r="AJ40694">
            <v>0</v>
          </cell>
          <cell r="AK40694">
            <v>0</v>
          </cell>
          <cell r="AL40694">
            <v>0</v>
          </cell>
          <cell r="AM40694">
            <v>0</v>
          </cell>
          <cell r="AN40694">
            <v>0</v>
          </cell>
          <cell r="AO40694">
            <v>1</v>
          </cell>
          <cell r="AP40694">
            <v>1</v>
          </cell>
          <cell r="AQ40694">
            <v>1</v>
          </cell>
          <cell r="AR40694" t="b">
            <v>0</v>
          </cell>
          <cell r="AS40694" t="b">
            <v>0</v>
          </cell>
          <cell r="AT40694" t="b">
            <v>0</v>
          </cell>
          <cell r="AU40694" t="b">
            <v>0</v>
          </cell>
          <cell r="AV40694" t="b">
            <v>0</v>
          </cell>
          <cell r="AW40694" t="b">
            <v>0</v>
          </cell>
        </row>
        <row r="40695">
          <cell r="S40695" t="str">
            <v>PARK CIRCLE</v>
          </cell>
          <cell r="AF40695">
            <v>0</v>
          </cell>
          <cell r="AG40695">
            <v>0</v>
          </cell>
          <cell r="AH40695">
            <v>0</v>
          </cell>
          <cell r="AI40695">
            <v>0</v>
          </cell>
          <cell r="AJ40695">
            <v>0</v>
          </cell>
          <cell r="AK40695">
            <v>0</v>
          </cell>
          <cell r="AL40695">
            <v>0</v>
          </cell>
          <cell r="AM40695">
            <v>0</v>
          </cell>
          <cell r="AN40695">
            <v>0</v>
          </cell>
          <cell r="AO40695">
            <v>0</v>
          </cell>
          <cell r="AP40695">
            <v>0</v>
          </cell>
          <cell r="AQ40695">
            <v>0</v>
          </cell>
          <cell r="AR40695" t="b">
            <v>0</v>
          </cell>
          <cell r="AS40695" t="b">
            <v>0</v>
          </cell>
          <cell r="AT40695" t="b">
            <v>0</v>
          </cell>
          <cell r="AU40695" t="b">
            <v>0</v>
          </cell>
          <cell r="AV40695" t="b">
            <v>0</v>
          </cell>
          <cell r="AW40695" t="b">
            <v>0</v>
          </cell>
        </row>
        <row r="40696">
          <cell r="S40696" t="str">
            <v>MONDAWMIN</v>
          </cell>
          <cell r="AF40696">
            <v>1</v>
          </cell>
          <cell r="AG40696">
            <v>1</v>
          </cell>
          <cell r="AH40696">
            <v>1</v>
          </cell>
          <cell r="AI40696">
            <v>1</v>
          </cell>
          <cell r="AJ40696">
            <v>1</v>
          </cell>
          <cell r="AK40696">
            <v>1</v>
          </cell>
          <cell r="AL40696">
            <v>1</v>
          </cell>
          <cell r="AM40696">
            <v>1</v>
          </cell>
          <cell r="AN40696">
            <v>1</v>
          </cell>
          <cell r="AO40696">
            <v>1</v>
          </cell>
          <cell r="AP40696">
            <v>1</v>
          </cell>
          <cell r="AQ40696">
            <v>1</v>
          </cell>
          <cell r="AR40696" t="b">
            <v>0</v>
          </cell>
          <cell r="AS40696" t="b">
            <v>0</v>
          </cell>
          <cell r="AT40696" t="b">
            <v>0</v>
          </cell>
          <cell r="AU40696" t="b">
            <v>0</v>
          </cell>
          <cell r="AV40696" t="b">
            <v>0</v>
          </cell>
          <cell r="AW40696" t="b">
            <v>0</v>
          </cell>
        </row>
        <row r="40697">
          <cell r="S40697" t="str">
            <v>GREENSPRING</v>
          </cell>
          <cell r="AF40697">
            <v>0</v>
          </cell>
          <cell r="AG40697">
            <v>0</v>
          </cell>
          <cell r="AH40697">
            <v>0</v>
          </cell>
          <cell r="AI40697">
            <v>0</v>
          </cell>
          <cell r="AJ40697">
            <v>0</v>
          </cell>
          <cell r="AK40697">
            <v>0</v>
          </cell>
          <cell r="AL40697">
            <v>0</v>
          </cell>
          <cell r="AM40697">
            <v>0</v>
          </cell>
          <cell r="AN40697">
            <v>0</v>
          </cell>
          <cell r="AO40697">
            <v>0</v>
          </cell>
          <cell r="AP40697">
            <v>0</v>
          </cell>
          <cell r="AQ40697">
            <v>0</v>
          </cell>
          <cell r="AR40697" t="b">
            <v>0</v>
          </cell>
          <cell r="AS40697" t="b">
            <v>0</v>
          </cell>
          <cell r="AT40697" t="b">
            <v>0</v>
          </cell>
          <cell r="AU40697" t="b">
            <v>0</v>
          </cell>
          <cell r="AV40697" t="b">
            <v>0</v>
          </cell>
          <cell r="AW40697" t="b">
            <v>0</v>
          </cell>
        </row>
        <row r="40698">
          <cell r="S40698" t="str">
            <v>PENN NORTH</v>
          </cell>
          <cell r="AF40698">
            <v>0</v>
          </cell>
          <cell r="AG40698">
            <v>0</v>
          </cell>
          <cell r="AH40698">
            <v>0</v>
          </cell>
          <cell r="AI40698">
            <v>0</v>
          </cell>
          <cell r="AJ40698">
            <v>0</v>
          </cell>
          <cell r="AK40698">
            <v>0</v>
          </cell>
          <cell r="AL40698">
            <v>0</v>
          </cell>
          <cell r="AM40698">
            <v>0</v>
          </cell>
          <cell r="AN40698">
            <v>0</v>
          </cell>
          <cell r="AO40698">
            <v>1</v>
          </cell>
          <cell r="AP40698">
            <v>1</v>
          </cell>
          <cell r="AQ40698">
            <v>1</v>
          </cell>
          <cell r="AR40698" t="b">
            <v>0</v>
          </cell>
          <cell r="AS40698" t="b">
            <v>0</v>
          </cell>
          <cell r="AT40698" t="b">
            <v>0</v>
          </cell>
          <cell r="AU40698" t="b">
            <v>0</v>
          </cell>
          <cell r="AV40698" t="b">
            <v>0</v>
          </cell>
          <cell r="AW40698" t="b">
            <v>0</v>
          </cell>
        </row>
        <row r="40699">
          <cell r="S40699" t="str">
            <v>PENN NORTH</v>
          </cell>
          <cell r="AF40699">
            <v>0</v>
          </cell>
          <cell r="AG40699">
            <v>0</v>
          </cell>
          <cell r="AH40699">
            <v>0</v>
          </cell>
          <cell r="AI40699">
            <v>0</v>
          </cell>
          <cell r="AJ40699">
            <v>0</v>
          </cell>
          <cell r="AK40699">
            <v>0</v>
          </cell>
          <cell r="AL40699">
            <v>0</v>
          </cell>
          <cell r="AM40699">
            <v>0</v>
          </cell>
          <cell r="AN40699">
            <v>0</v>
          </cell>
          <cell r="AO40699">
            <v>1</v>
          </cell>
          <cell r="AP40699">
            <v>1</v>
          </cell>
          <cell r="AQ40699">
            <v>1</v>
          </cell>
          <cell r="AR40699" t="b">
            <v>0</v>
          </cell>
          <cell r="AS40699" t="b">
            <v>0</v>
          </cell>
          <cell r="AT40699" t="b">
            <v>0</v>
          </cell>
          <cell r="AU40699" t="b">
            <v>0</v>
          </cell>
          <cell r="AV40699" t="b">
            <v>0</v>
          </cell>
          <cell r="AW40699" t="b">
            <v>0</v>
          </cell>
        </row>
        <row r="40700">
          <cell r="S40700" t="str">
            <v>CENTRAL PARK HEIGHTS</v>
          </cell>
          <cell r="AF40700">
            <v>0</v>
          </cell>
          <cell r="AG40700">
            <v>0</v>
          </cell>
          <cell r="AH40700">
            <v>0</v>
          </cell>
          <cell r="AI40700">
            <v>0</v>
          </cell>
          <cell r="AJ40700">
            <v>0</v>
          </cell>
          <cell r="AK40700">
            <v>0</v>
          </cell>
          <cell r="AL40700">
            <v>0</v>
          </cell>
          <cell r="AM40700">
            <v>0</v>
          </cell>
          <cell r="AN40700">
            <v>0</v>
          </cell>
          <cell r="AO40700">
            <v>0</v>
          </cell>
          <cell r="AP40700">
            <v>0</v>
          </cell>
          <cell r="AQ40700">
            <v>0</v>
          </cell>
          <cell r="AR40700" t="b">
            <v>0</v>
          </cell>
          <cell r="AS40700" t="b">
            <v>0</v>
          </cell>
          <cell r="AT40700" t="b">
            <v>0</v>
          </cell>
          <cell r="AU40700" t="b">
            <v>0</v>
          </cell>
          <cell r="AV40700" t="b">
            <v>0</v>
          </cell>
          <cell r="AW40700" t="b">
            <v>0</v>
          </cell>
        </row>
        <row r="40701">
          <cell r="S40701" t="str">
            <v>SANDTOWN-WINCHESTER</v>
          </cell>
          <cell r="AF40701">
            <v>1</v>
          </cell>
          <cell r="AG40701">
            <v>1</v>
          </cell>
          <cell r="AH40701">
            <v>1</v>
          </cell>
          <cell r="AI40701">
            <v>1</v>
          </cell>
          <cell r="AJ40701">
            <v>1</v>
          </cell>
          <cell r="AK40701">
            <v>1</v>
          </cell>
          <cell r="AL40701">
            <v>1</v>
          </cell>
          <cell r="AM40701">
            <v>1</v>
          </cell>
          <cell r="AN40701">
            <v>1</v>
          </cell>
          <cell r="AO40701">
            <v>1</v>
          </cell>
          <cell r="AP40701">
            <v>1</v>
          </cell>
          <cell r="AQ40701">
            <v>1</v>
          </cell>
          <cell r="AR40701" t="b">
            <v>0</v>
          </cell>
          <cell r="AS40701" t="b">
            <v>0</v>
          </cell>
          <cell r="AT40701" t="b">
            <v>0</v>
          </cell>
          <cell r="AU40701" t="b">
            <v>0</v>
          </cell>
          <cell r="AV40701" t="b">
            <v>0</v>
          </cell>
          <cell r="AW40701" t="b">
            <v>0</v>
          </cell>
        </row>
        <row r="40702">
          <cell r="S40702" t="str">
            <v>GREENSPRING</v>
          </cell>
          <cell r="AF40702">
            <v>0</v>
          </cell>
          <cell r="AG40702">
            <v>0</v>
          </cell>
          <cell r="AH40702">
            <v>0</v>
          </cell>
          <cell r="AI40702">
            <v>0</v>
          </cell>
          <cell r="AJ40702">
            <v>0</v>
          </cell>
          <cell r="AK40702">
            <v>0</v>
          </cell>
          <cell r="AL40702">
            <v>0</v>
          </cell>
          <cell r="AM40702">
            <v>0</v>
          </cell>
          <cell r="AN40702">
            <v>0</v>
          </cell>
          <cell r="AO40702">
            <v>0</v>
          </cell>
          <cell r="AP40702">
            <v>0</v>
          </cell>
          <cell r="AQ40702">
            <v>0</v>
          </cell>
          <cell r="AR40702" t="b">
            <v>0</v>
          </cell>
          <cell r="AS40702" t="b">
            <v>0</v>
          </cell>
          <cell r="AT40702" t="b">
            <v>0</v>
          </cell>
          <cell r="AU40702" t="b">
            <v>0</v>
          </cell>
          <cell r="AV40702" t="b">
            <v>0</v>
          </cell>
          <cell r="AW40702" t="b">
            <v>0</v>
          </cell>
        </row>
        <row r="40703">
          <cell r="S40703" t="str">
            <v>FRANKLIN SQUARE</v>
          </cell>
          <cell r="AF40703">
            <v>0</v>
          </cell>
          <cell r="AG40703">
            <v>0</v>
          </cell>
          <cell r="AH40703">
            <v>0</v>
          </cell>
          <cell r="AI40703">
            <v>0</v>
          </cell>
          <cell r="AJ40703">
            <v>0</v>
          </cell>
          <cell r="AK40703">
            <v>0</v>
          </cell>
          <cell r="AL40703">
            <v>0</v>
          </cell>
          <cell r="AM40703">
            <v>0</v>
          </cell>
          <cell r="AN40703">
            <v>0</v>
          </cell>
          <cell r="AO40703">
            <v>0</v>
          </cell>
          <cell r="AP40703">
            <v>0</v>
          </cell>
          <cell r="AQ40703">
            <v>0</v>
          </cell>
          <cell r="AR40703" t="b">
            <v>0</v>
          </cell>
          <cell r="AS40703" t="b">
            <v>0</v>
          </cell>
          <cell r="AT40703" t="b">
            <v>0</v>
          </cell>
          <cell r="AU40703" t="b">
            <v>0</v>
          </cell>
          <cell r="AV40703" t="b">
            <v>0</v>
          </cell>
          <cell r="AW40703" t="b">
            <v>0</v>
          </cell>
        </row>
        <row r="40704">
          <cell r="S40704" t="str">
            <v>FRANKLIN SQUARE</v>
          </cell>
          <cell r="AF40704">
            <v>1</v>
          </cell>
          <cell r="AG40704">
            <v>1</v>
          </cell>
          <cell r="AH40704">
            <v>1</v>
          </cell>
          <cell r="AI40704">
            <v>1</v>
          </cell>
          <cell r="AJ40704">
            <v>1</v>
          </cell>
          <cell r="AK40704">
            <v>1</v>
          </cell>
          <cell r="AL40704">
            <v>1</v>
          </cell>
          <cell r="AM40704">
            <v>1</v>
          </cell>
          <cell r="AN40704">
            <v>1</v>
          </cell>
          <cell r="AO40704">
            <v>1</v>
          </cell>
          <cell r="AP40704">
            <v>1</v>
          </cell>
          <cell r="AQ40704">
            <v>1</v>
          </cell>
          <cell r="AR40704" t="b">
            <v>0</v>
          </cell>
          <cell r="AS40704" t="b">
            <v>0</v>
          </cell>
          <cell r="AT40704" t="b">
            <v>0</v>
          </cell>
          <cell r="AU40704" t="b">
            <v>0</v>
          </cell>
          <cell r="AV40704" t="b">
            <v>0</v>
          </cell>
          <cell r="AW40704" t="b">
            <v>0</v>
          </cell>
        </row>
        <row r="40705">
          <cell r="S40705" t="str">
            <v>FRANKLIN SQUARE</v>
          </cell>
          <cell r="AF40705">
            <v>0</v>
          </cell>
          <cell r="AG40705">
            <v>0</v>
          </cell>
          <cell r="AH40705">
            <v>0</v>
          </cell>
          <cell r="AI40705">
            <v>0</v>
          </cell>
          <cell r="AJ40705">
            <v>0</v>
          </cell>
          <cell r="AK40705">
            <v>0</v>
          </cell>
          <cell r="AL40705">
            <v>0</v>
          </cell>
          <cell r="AM40705">
            <v>0</v>
          </cell>
          <cell r="AN40705">
            <v>0</v>
          </cell>
          <cell r="AO40705">
            <v>0</v>
          </cell>
          <cell r="AP40705">
            <v>0</v>
          </cell>
          <cell r="AQ40705">
            <v>1</v>
          </cell>
          <cell r="AR40705" t="b">
            <v>0</v>
          </cell>
          <cell r="AS40705" t="b">
            <v>0</v>
          </cell>
          <cell r="AT40705" t="b">
            <v>0</v>
          </cell>
          <cell r="AU40705" t="b">
            <v>0</v>
          </cell>
          <cell r="AV40705" t="b">
            <v>0</v>
          </cell>
          <cell r="AW40705" t="b">
            <v>0</v>
          </cell>
        </row>
        <row r="40706">
          <cell r="S40706" t="str">
            <v>BOOTH-BOYD</v>
          </cell>
          <cell r="AF40706">
            <v>0</v>
          </cell>
          <cell r="AG40706">
            <v>0</v>
          </cell>
          <cell r="AH40706">
            <v>0</v>
          </cell>
          <cell r="AI40706">
            <v>0</v>
          </cell>
          <cell r="AJ40706">
            <v>0</v>
          </cell>
          <cell r="AK40706">
            <v>0</v>
          </cell>
          <cell r="AL40706">
            <v>0</v>
          </cell>
          <cell r="AM40706">
            <v>0</v>
          </cell>
          <cell r="AN40706">
            <v>0</v>
          </cell>
          <cell r="AO40706">
            <v>0</v>
          </cell>
          <cell r="AP40706">
            <v>0</v>
          </cell>
          <cell r="AQ40706">
            <v>0</v>
          </cell>
          <cell r="AR40706" t="b">
            <v>0</v>
          </cell>
          <cell r="AS40706" t="b">
            <v>0</v>
          </cell>
          <cell r="AT40706" t="b">
            <v>0</v>
          </cell>
          <cell r="AU40706" t="b">
            <v>0</v>
          </cell>
          <cell r="AV40706" t="b">
            <v>0</v>
          </cell>
          <cell r="AW40706" t="b">
            <v>0</v>
          </cell>
        </row>
        <row r="40707">
          <cell r="S40707" t="str">
            <v>UNION SQUARE</v>
          </cell>
          <cell r="AF40707">
            <v>0</v>
          </cell>
          <cell r="AG40707">
            <v>0</v>
          </cell>
          <cell r="AH40707">
            <v>0</v>
          </cell>
          <cell r="AI40707">
            <v>0</v>
          </cell>
          <cell r="AJ40707">
            <v>0</v>
          </cell>
          <cell r="AK40707">
            <v>0</v>
          </cell>
          <cell r="AL40707">
            <v>0</v>
          </cell>
          <cell r="AM40707">
            <v>0</v>
          </cell>
          <cell r="AN40707">
            <v>0</v>
          </cell>
          <cell r="AO40707">
            <v>0</v>
          </cell>
          <cell r="AP40707">
            <v>0</v>
          </cell>
          <cell r="AQ40707">
            <v>1</v>
          </cell>
          <cell r="AR40707" t="b">
            <v>0</v>
          </cell>
          <cell r="AS40707" t="b">
            <v>0</v>
          </cell>
          <cell r="AT40707" t="b">
            <v>0</v>
          </cell>
          <cell r="AU40707" t="b">
            <v>0</v>
          </cell>
          <cell r="AV40707" t="b">
            <v>0</v>
          </cell>
          <cell r="AW40707" t="b">
            <v>0</v>
          </cell>
        </row>
        <row r="40708">
          <cell r="S40708" t="str">
            <v>BOOTH-BOYD</v>
          </cell>
          <cell r="AF40708">
            <v>1</v>
          </cell>
          <cell r="AG40708">
            <v>1</v>
          </cell>
          <cell r="AH40708">
            <v>1</v>
          </cell>
          <cell r="AI40708">
            <v>1</v>
          </cell>
          <cell r="AJ40708">
            <v>1</v>
          </cell>
          <cell r="AK40708">
            <v>1</v>
          </cell>
          <cell r="AL40708">
            <v>1</v>
          </cell>
          <cell r="AM40708">
            <v>1</v>
          </cell>
          <cell r="AN40708">
            <v>1</v>
          </cell>
          <cell r="AO40708">
            <v>1</v>
          </cell>
          <cell r="AP40708">
            <v>1</v>
          </cell>
          <cell r="AQ40708">
            <v>1</v>
          </cell>
          <cell r="AR40708" t="b">
            <v>0</v>
          </cell>
          <cell r="AS40708" t="b">
            <v>0</v>
          </cell>
          <cell r="AT40708" t="b">
            <v>0</v>
          </cell>
          <cell r="AU40708" t="b">
            <v>0</v>
          </cell>
          <cell r="AV40708" t="b">
            <v>0</v>
          </cell>
          <cell r="AW40708" t="b">
            <v>0</v>
          </cell>
        </row>
        <row r="40709">
          <cell r="S40709" t="str">
            <v>UNION SQUARE</v>
          </cell>
          <cell r="AF40709">
            <v>0</v>
          </cell>
          <cell r="AG40709">
            <v>0</v>
          </cell>
          <cell r="AH40709">
            <v>0</v>
          </cell>
          <cell r="AI40709">
            <v>0</v>
          </cell>
          <cell r="AJ40709">
            <v>0</v>
          </cell>
          <cell r="AK40709">
            <v>0</v>
          </cell>
          <cell r="AL40709">
            <v>0</v>
          </cell>
          <cell r="AM40709">
            <v>0</v>
          </cell>
          <cell r="AN40709">
            <v>0</v>
          </cell>
          <cell r="AO40709">
            <v>0</v>
          </cell>
          <cell r="AP40709">
            <v>0</v>
          </cell>
          <cell r="AQ40709">
            <v>0</v>
          </cell>
          <cell r="AR40709" t="b">
            <v>0</v>
          </cell>
          <cell r="AS40709" t="b">
            <v>0</v>
          </cell>
          <cell r="AT40709" t="b">
            <v>0</v>
          </cell>
          <cell r="AU40709" t="b">
            <v>0</v>
          </cell>
          <cell r="AV40709" t="b">
            <v>0</v>
          </cell>
          <cell r="AW40709" t="b">
            <v>0</v>
          </cell>
        </row>
        <row r="40710">
          <cell r="S40710" t="str">
            <v>CARROLLTON RIDGE</v>
          </cell>
          <cell r="AF40710">
            <v>0</v>
          </cell>
          <cell r="AG40710">
            <v>1</v>
          </cell>
          <cell r="AH40710">
            <v>1</v>
          </cell>
          <cell r="AI40710">
            <v>1</v>
          </cell>
          <cell r="AJ40710">
            <v>1</v>
          </cell>
          <cell r="AK40710">
            <v>1</v>
          </cell>
          <cell r="AL40710">
            <v>1</v>
          </cell>
          <cell r="AM40710">
            <v>1</v>
          </cell>
          <cell r="AN40710">
            <v>1</v>
          </cell>
          <cell r="AO40710">
            <v>1</v>
          </cell>
          <cell r="AP40710">
            <v>1</v>
          </cell>
          <cell r="AQ40710">
            <v>1</v>
          </cell>
          <cell r="AR40710" t="b">
            <v>0</v>
          </cell>
          <cell r="AS40710" t="b">
            <v>0</v>
          </cell>
          <cell r="AT40710" t="b">
            <v>0</v>
          </cell>
          <cell r="AU40710" t="b">
            <v>0</v>
          </cell>
          <cell r="AV40710" t="b">
            <v>0</v>
          </cell>
          <cell r="AW40710" t="b">
            <v>0</v>
          </cell>
        </row>
        <row r="40711">
          <cell r="S40711" t="str">
            <v>UNION SQUARE</v>
          </cell>
          <cell r="AF40711">
            <v>0</v>
          </cell>
          <cell r="AG40711">
            <v>0</v>
          </cell>
          <cell r="AH40711">
            <v>0</v>
          </cell>
          <cell r="AI40711">
            <v>0</v>
          </cell>
          <cell r="AJ40711">
            <v>0</v>
          </cell>
          <cell r="AK40711">
            <v>0</v>
          </cell>
          <cell r="AL40711">
            <v>0</v>
          </cell>
          <cell r="AM40711">
            <v>0</v>
          </cell>
          <cell r="AN40711">
            <v>0</v>
          </cell>
          <cell r="AO40711">
            <v>0</v>
          </cell>
          <cell r="AP40711">
            <v>0</v>
          </cell>
          <cell r="AQ40711">
            <v>0</v>
          </cell>
          <cell r="AR40711" t="b">
            <v>0</v>
          </cell>
          <cell r="AS40711" t="b">
            <v>0</v>
          </cell>
          <cell r="AT40711" t="b">
            <v>0</v>
          </cell>
          <cell r="AU40711" t="b">
            <v>0</v>
          </cell>
          <cell r="AV40711" t="b">
            <v>0</v>
          </cell>
          <cell r="AW40711" t="b">
            <v>0</v>
          </cell>
        </row>
        <row r="40712">
          <cell r="S40712" t="str">
            <v>HOLLINS MARKET</v>
          </cell>
          <cell r="AF40712">
            <v>0</v>
          </cell>
          <cell r="AG40712">
            <v>0</v>
          </cell>
          <cell r="AH40712">
            <v>0</v>
          </cell>
          <cell r="AI40712">
            <v>0</v>
          </cell>
          <cell r="AJ40712">
            <v>0</v>
          </cell>
          <cell r="AK40712">
            <v>1</v>
          </cell>
          <cell r="AL40712">
            <v>1</v>
          </cell>
          <cell r="AM40712">
            <v>1</v>
          </cell>
          <cell r="AN40712">
            <v>1</v>
          </cell>
          <cell r="AO40712">
            <v>1</v>
          </cell>
          <cell r="AP40712">
            <v>1</v>
          </cell>
          <cell r="AQ40712">
            <v>1</v>
          </cell>
          <cell r="AR40712" t="b">
            <v>0</v>
          </cell>
          <cell r="AS40712" t="b">
            <v>0</v>
          </cell>
          <cell r="AT40712" t="b">
            <v>0</v>
          </cell>
          <cell r="AU40712" t="b">
            <v>0</v>
          </cell>
          <cell r="AV40712" t="b">
            <v>0</v>
          </cell>
          <cell r="AW40712" t="b">
            <v>0</v>
          </cell>
        </row>
        <row r="40713">
          <cell r="S40713" t="str">
            <v>CARROLLTON RIDGE</v>
          </cell>
          <cell r="AF40713">
            <v>0</v>
          </cell>
          <cell r="AG40713">
            <v>0</v>
          </cell>
          <cell r="AH40713">
            <v>0</v>
          </cell>
          <cell r="AI40713">
            <v>0</v>
          </cell>
          <cell r="AJ40713">
            <v>0</v>
          </cell>
          <cell r="AK40713">
            <v>0</v>
          </cell>
          <cell r="AL40713">
            <v>1</v>
          </cell>
          <cell r="AM40713">
            <v>1</v>
          </cell>
          <cell r="AN40713">
            <v>1</v>
          </cell>
          <cell r="AO40713">
            <v>1</v>
          </cell>
          <cell r="AP40713">
            <v>1</v>
          </cell>
          <cell r="AQ40713">
            <v>1</v>
          </cell>
          <cell r="AR40713" t="b">
            <v>0</v>
          </cell>
          <cell r="AS40713" t="b">
            <v>0</v>
          </cell>
          <cell r="AT40713" t="b">
            <v>0</v>
          </cell>
          <cell r="AU40713" t="b">
            <v>0</v>
          </cell>
          <cell r="AV40713" t="b">
            <v>0</v>
          </cell>
          <cell r="AW40713" t="b">
            <v>0</v>
          </cell>
        </row>
        <row r="40714">
          <cell r="S40714" t="str">
            <v>NEW SOUTHWEST/MOUNT CLARE</v>
          </cell>
          <cell r="AF40714">
            <v>0</v>
          </cell>
          <cell r="AG40714">
            <v>0</v>
          </cell>
          <cell r="AH40714">
            <v>0</v>
          </cell>
          <cell r="AI40714">
            <v>0</v>
          </cell>
          <cell r="AJ40714">
            <v>0</v>
          </cell>
          <cell r="AK40714">
            <v>0</v>
          </cell>
          <cell r="AL40714">
            <v>0</v>
          </cell>
          <cell r="AM40714">
            <v>0</v>
          </cell>
          <cell r="AN40714">
            <v>0</v>
          </cell>
          <cell r="AO40714">
            <v>0</v>
          </cell>
          <cell r="AP40714">
            <v>0</v>
          </cell>
          <cell r="AQ40714">
            <v>1</v>
          </cell>
          <cell r="AR40714" t="b">
            <v>0</v>
          </cell>
          <cell r="AS40714" t="b">
            <v>0</v>
          </cell>
          <cell r="AT40714" t="b">
            <v>0</v>
          </cell>
          <cell r="AU40714" t="b">
            <v>0</v>
          </cell>
          <cell r="AV40714" t="b">
            <v>0</v>
          </cell>
          <cell r="AW40714" t="b">
            <v>0</v>
          </cell>
        </row>
        <row r="40715">
          <cell r="S40715" t="str">
            <v>NEW SOUTHWEST/MOUNT CLARE</v>
          </cell>
          <cell r="AF40715">
            <v>0</v>
          </cell>
          <cell r="AG40715">
            <v>0</v>
          </cell>
          <cell r="AH40715">
            <v>0</v>
          </cell>
          <cell r="AI40715">
            <v>0</v>
          </cell>
          <cell r="AJ40715">
            <v>0</v>
          </cell>
          <cell r="AK40715">
            <v>0</v>
          </cell>
          <cell r="AL40715">
            <v>0</v>
          </cell>
          <cell r="AM40715">
            <v>0</v>
          </cell>
          <cell r="AN40715">
            <v>0</v>
          </cell>
          <cell r="AO40715">
            <v>0</v>
          </cell>
          <cell r="AP40715">
            <v>1</v>
          </cell>
          <cell r="AQ40715">
            <v>1</v>
          </cell>
          <cell r="AR40715" t="b">
            <v>0</v>
          </cell>
          <cell r="AS40715" t="b">
            <v>0</v>
          </cell>
          <cell r="AT40715" t="b">
            <v>0</v>
          </cell>
          <cell r="AU40715" t="b">
            <v>0</v>
          </cell>
          <cell r="AV40715" t="b">
            <v>0</v>
          </cell>
          <cell r="AW40715" t="b">
            <v>0</v>
          </cell>
        </row>
        <row r="40716">
          <cell r="S40716" t="str">
            <v>CARROLLTON RIDGE</v>
          </cell>
          <cell r="AF40716">
            <v>0</v>
          </cell>
          <cell r="AG40716">
            <v>0</v>
          </cell>
          <cell r="AH40716">
            <v>0</v>
          </cell>
          <cell r="AI40716">
            <v>0</v>
          </cell>
          <cell r="AJ40716">
            <v>0</v>
          </cell>
          <cell r="AK40716">
            <v>0</v>
          </cell>
          <cell r="AL40716">
            <v>0</v>
          </cell>
          <cell r="AM40716">
            <v>0</v>
          </cell>
          <cell r="AN40716">
            <v>0</v>
          </cell>
          <cell r="AO40716">
            <v>1</v>
          </cell>
          <cell r="AP40716">
            <v>1</v>
          </cell>
          <cell r="AQ40716">
            <v>1</v>
          </cell>
          <cell r="AR40716" t="b">
            <v>0</v>
          </cell>
          <cell r="AS40716" t="b">
            <v>0</v>
          </cell>
          <cell r="AT40716" t="b">
            <v>0</v>
          </cell>
          <cell r="AU40716" t="b">
            <v>0</v>
          </cell>
          <cell r="AV40716" t="b">
            <v>0</v>
          </cell>
          <cell r="AW40716" t="b">
            <v>0</v>
          </cell>
        </row>
        <row r="40717">
          <cell r="S40717" t="str">
            <v>NEW SOUTHWEST/MOUNT CLARE</v>
          </cell>
          <cell r="AF40717">
            <v>0</v>
          </cell>
          <cell r="AG40717">
            <v>0</v>
          </cell>
          <cell r="AH40717">
            <v>0</v>
          </cell>
          <cell r="AI40717">
            <v>0</v>
          </cell>
          <cell r="AJ40717">
            <v>0</v>
          </cell>
          <cell r="AK40717">
            <v>0</v>
          </cell>
          <cell r="AL40717">
            <v>0</v>
          </cell>
          <cell r="AM40717">
            <v>0</v>
          </cell>
          <cell r="AN40717">
            <v>0</v>
          </cell>
          <cell r="AO40717">
            <v>0</v>
          </cell>
          <cell r="AP40717">
            <v>0</v>
          </cell>
          <cell r="AQ40717">
            <v>0</v>
          </cell>
          <cell r="AR40717" t="b">
            <v>0</v>
          </cell>
          <cell r="AS40717" t="b">
            <v>0</v>
          </cell>
          <cell r="AT40717" t="b">
            <v>0</v>
          </cell>
          <cell r="AU40717" t="b">
            <v>0</v>
          </cell>
          <cell r="AV40717" t="b">
            <v>0</v>
          </cell>
          <cell r="AW40717" t="b">
            <v>0</v>
          </cell>
        </row>
        <row r="40718">
          <cell r="S40718" t="str">
            <v>DOWNTOWN</v>
          </cell>
          <cell r="AF40718">
            <v>0</v>
          </cell>
          <cell r="AG40718">
            <v>0</v>
          </cell>
          <cell r="AH40718">
            <v>0</v>
          </cell>
          <cell r="AI40718">
            <v>0</v>
          </cell>
          <cell r="AJ40718">
            <v>0</v>
          </cell>
          <cell r="AK40718">
            <v>0</v>
          </cell>
          <cell r="AL40718">
            <v>0</v>
          </cell>
          <cell r="AM40718">
            <v>0</v>
          </cell>
          <cell r="AN40718">
            <v>0</v>
          </cell>
          <cell r="AO40718">
            <v>0</v>
          </cell>
          <cell r="AP40718">
            <v>1</v>
          </cell>
          <cell r="AQ40718">
            <v>1</v>
          </cell>
          <cell r="AR40718" t="b">
            <v>0</v>
          </cell>
          <cell r="AS40718" t="b">
            <v>0</v>
          </cell>
          <cell r="AT40718" t="b">
            <v>0</v>
          </cell>
          <cell r="AU40718" t="b">
            <v>0</v>
          </cell>
          <cell r="AV40718" t="b">
            <v>0</v>
          </cell>
          <cell r="AW40718" t="b">
            <v>0</v>
          </cell>
        </row>
        <row r="40719">
          <cell r="S40719" t="str">
            <v>DOWNTOWN</v>
          </cell>
          <cell r="AF40719">
            <v>0</v>
          </cell>
          <cell r="AG40719">
            <v>0</v>
          </cell>
          <cell r="AH40719">
            <v>0</v>
          </cell>
          <cell r="AI40719">
            <v>0</v>
          </cell>
          <cell r="AJ40719">
            <v>0</v>
          </cell>
          <cell r="AK40719">
            <v>0</v>
          </cell>
          <cell r="AL40719">
            <v>0</v>
          </cell>
          <cell r="AM40719">
            <v>0</v>
          </cell>
          <cell r="AN40719">
            <v>0</v>
          </cell>
          <cell r="AO40719">
            <v>0</v>
          </cell>
          <cell r="AP40719">
            <v>1</v>
          </cell>
          <cell r="AQ40719">
            <v>1</v>
          </cell>
          <cell r="AR40719" t="b">
            <v>0</v>
          </cell>
          <cell r="AS40719" t="b">
            <v>0</v>
          </cell>
          <cell r="AT40719" t="b">
            <v>0</v>
          </cell>
          <cell r="AU40719" t="b">
            <v>0</v>
          </cell>
          <cell r="AV40719" t="b">
            <v>0</v>
          </cell>
          <cell r="AW40719" t="b">
            <v>0</v>
          </cell>
        </row>
        <row r="40720">
          <cell r="S40720" t="str">
            <v>DOWNTOWN</v>
          </cell>
          <cell r="AF40720">
            <v>0</v>
          </cell>
          <cell r="AG40720">
            <v>0</v>
          </cell>
          <cell r="AH40720">
            <v>0</v>
          </cell>
          <cell r="AI40720">
            <v>0</v>
          </cell>
          <cell r="AJ40720">
            <v>0</v>
          </cell>
          <cell r="AK40720">
            <v>0</v>
          </cell>
          <cell r="AL40720">
            <v>0</v>
          </cell>
          <cell r="AM40720">
            <v>0</v>
          </cell>
          <cell r="AN40720">
            <v>0</v>
          </cell>
          <cell r="AO40720">
            <v>1</v>
          </cell>
          <cell r="AP40720">
            <v>1</v>
          </cell>
          <cell r="AQ40720">
            <v>1</v>
          </cell>
          <cell r="AR40720" t="b">
            <v>0</v>
          </cell>
          <cell r="AS40720" t="b">
            <v>0</v>
          </cell>
          <cell r="AT40720" t="b">
            <v>0</v>
          </cell>
          <cell r="AU40720" t="b">
            <v>0</v>
          </cell>
          <cell r="AV40720" t="b">
            <v>0</v>
          </cell>
          <cell r="AW40720" t="b">
            <v>0</v>
          </cell>
        </row>
        <row r="40721">
          <cell r="S40721" t="str">
            <v>WASHINGTON VILLAGE</v>
          </cell>
          <cell r="AF40721">
            <v>0</v>
          </cell>
          <cell r="AG40721">
            <v>0</v>
          </cell>
          <cell r="AH40721">
            <v>0</v>
          </cell>
          <cell r="AI40721">
            <v>0</v>
          </cell>
          <cell r="AJ40721">
            <v>0</v>
          </cell>
          <cell r="AK40721">
            <v>0</v>
          </cell>
          <cell r="AL40721">
            <v>0</v>
          </cell>
          <cell r="AM40721">
            <v>0</v>
          </cell>
          <cell r="AN40721">
            <v>0</v>
          </cell>
          <cell r="AO40721">
            <v>0</v>
          </cell>
          <cell r="AP40721">
            <v>1</v>
          </cell>
          <cell r="AQ40721">
            <v>1</v>
          </cell>
          <cell r="AR40721" t="b">
            <v>0</v>
          </cell>
          <cell r="AS40721" t="b">
            <v>0</v>
          </cell>
          <cell r="AT40721" t="b">
            <v>0</v>
          </cell>
          <cell r="AU40721" t="b">
            <v>0</v>
          </cell>
          <cell r="AV40721" t="b">
            <v>0</v>
          </cell>
          <cell r="AW40721" t="b">
            <v>0</v>
          </cell>
        </row>
        <row r="40722">
          <cell r="S40722" t="str">
            <v>WASHINGTON VILLAGE</v>
          </cell>
          <cell r="AF40722">
            <v>0</v>
          </cell>
          <cell r="AG40722">
            <v>0</v>
          </cell>
          <cell r="AH40722">
            <v>0</v>
          </cell>
          <cell r="AI40722">
            <v>0</v>
          </cell>
          <cell r="AJ40722">
            <v>0</v>
          </cell>
          <cell r="AK40722">
            <v>0</v>
          </cell>
          <cell r="AL40722">
            <v>0</v>
          </cell>
          <cell r="AM40722">
            <v>0</v>
          </cell>
          <cell r="AN40722">
            <v>0</v>
          </cell>
          <cell r="AO40722">
            <v>0</v>
          </cell>
          <cell r="AP40722">
            <v>1</v>
          </cell>
          <cell r="AQ40722">
            <v>1</v>
          </cell>
          <cell r="AR40722" t="b">
            <v>0</v>
          </cell>
          <cell r="AS40722" t="b">
            <v>0</v>
          </cell>
          <cell r="AT40722" t="b">
            <v>0</v>
          </cell>
          <cell r="AU40722" t="b">
            <v>0</v>
          </cell>
          <cell r="AV40722" t="b">
            <v>0</v>
          </cell>
          <cell r="AW40722" t="b">
            <v>0</v>
          </cell>
        </row>
        <row r="40723">
          <cell r="S40723" t="str">
            <v>WASHINGTON VILLAGE</v>
          </cell>
          <cell r="AF40723">
            <v>0</v>
          </cell>
          <cell r="AG40723">
            <v>0</v>
          </cell>
          <cell r="AH40723">
            <v>0</v>
          </cell>
          <cell r="AI40723">
            <v>0</v>
          </cell>
          <cell r="AJ40723">
            <v>0</v>
          </cell>
          <cell r="AK40723">
            <v>0</v>
          </cell>
          <cell r="AL40723">
            <v>0</v>
          </cell>
          <cell r="AM40723">
            <v>0</v>
          </cell>
          <cell r="AN40723">
            <v>1</v>
          </cell>
          <cell r="AO40723">
            <v>1</v>
          </cell>
          <cell r="AP40723">
            <v>1</v>
          </cell>
          <cell r="AQ40723">
            <v>1</v>
          </cell>
          <cell r="AR40723" t="b">
            <v>0</v>
          </cell>
          <cell r="AS40723" t="b">
            <v>0</v>
          </cell>
          <cell r="AT40723" t="b">
            <v>0</v>
          </cell>
          <cell r="AU40723" t="b">
            <v>0</v>
          </cell>
          <cell r="AV40723" t="b">
            <v>0</v>
          </cell>
          <cell r="AW40723" t="b">
            <v>0</v>
          </cell>
        </row>
        <row r="40724">
          <cell r="S40724" t="str">
            <v>OLIVER</v>
          </cell>
          <cell r="AF40724">
            <v>0</v>
          </cell>
          <cell r="AG40724">
            <v>0</v>
          </cell>
          <cell r="AH40724">
            <v>0</v>
          </cell>
          <cell r="AI40724">
            <v>0</v>
          </cell>
          <cell r="AJ40724">
            <v>1</v>
          </cell>
          <cell r="AK40724">
            <v>1</v>
          </cell>
          <cell r="AL40724">
            <v>1</v>
          </cell>
          <cell r="AM40724">
            <v>1</v>
          </cell>
          <cell r="AN40724">
            <v>1</v>
          </cell>
          <cell r="AO40724">
            <v>1</v>
          </cell>
          <cell r="AP40724">
            <v>1</v>
          </cell>
          <cell r="AQ40724">
            <v>1</v>
          </cell>
          <cell r="AR40724" t="b">
            <v>0</v>
          </cell>
          <cell r="AS40724" t="b">
            <v>0</v>
          </cell>
          <cell r="AT40724" t="b">
            <v>0</v>
          </cell>
          <cell r="AU40724" t="b">
            <v>0</v>
          </cell>
          <cell r="AV40724" t="b">
            <v>0</v>
          </cell>
          <cell r="AW40724" t="b">
            <v>0</v>
          </cell>
        </row>
        <row r="40725">
          <cell r="S40725" t="str">
            <v>OLIVER</v>
          </cell>
          <cell r="AF40725">
            <v>0</v>
          </cell>
          <cell r="AG40725">
            <v>0</v>
          </cell>
          <cell r="AH40725">
            <v>0</v>
          </cell>
          <cell r="AI40725">
            <v>0</v>
          </cell>
          <cell r="AJ40725">
            <v>0</v>
          </cell>
          <cell r="AK40725">
            <v>0</v>
          </cell>
          <cell r="AL40725">
            <v>0</v>
          </cell>
          <cell r="AM40725">
            <v>0</v>
          </cell>
          <cell r="AN40725">
            <v>1</v>
          </cell>
          <cell r="AO40725">
            <v>1</v>
          </cell>
          <cell r="AP40725">
            <v>1</v>
          </cell>
          <cell r="AQ40725">
            <v>1</v>
          </cell>
          <cell r="AR40725" t="b">
            <v>0</v>
          </cell>
          <cell r="AS40725" t="b">
            <v>0</v>
          </cell>
          <cell r="AT40725" t="b">
            <v>0</v>
          </cell>
          <cell r="AU40725" t="b">
            <v>0</v>
          </cell>
          <cell r="AV40725" t="b">
            <v>0</v>
          </cell>
          <cell r="AW40725" t="b">
            <v>0</v>
          </cell>
        </row>
        <row r="40726">
          <cell r="S40726" t="str">
            <v>BROADWAY EAST</v>
          </cell>
          <cell r="AF40726">
            <v>0</v>
          </cell>
          <cell r="AG40726">
            <v>0</v>
          </cell>
          <cell r="AH40726">
            <v>0</v>
          </cell>
          <cell r="AI40726">
            <v>0</v>
          </cell>
          <cell r="AJ40726">
            <v>0</v>
          </cell>
          <cell r="AK40726">
            <v>0</v>
          </cell>
          <cell r="AL40726">
            <v>0</v>
          </cell>
          <cell r="AM40726">
            <v>0</v>
          </cell>
          <cell r="AN40726">
            <v>0</v>
          </cell>
          <cell r="AO40726">
            <v>0</v>
          </cell>
          <cell r="AP40726">
            <v>1</v>
          </cell>
          <cell r="AQ40726">
            <v>1</v>
          </cell>
          <cell r="AR40726" t="b">
            <v>0</v>
          </cell>
          <cell r="AS40726" t="b">
            <v>0</v>
          </cell>
          <cell r="AT40726" t="b">
            <v>0</v>
          </cell>
          <cell r="AU40726" t="b">
            <v>0</v>
          </cell>
          <cell r="AV40726" t="b">
            <v>0</v>
          </cell>
          <cell r="AW40726" t="b">
            <v>0</v>
          </cell>
        </row>
        <row r="40727">
          <cell r="S40727" t="str">
            <v>BROADWAY EAST</v>
          </cell>
          <cell r="AF40727">
            <v>0</v>
          </cell>
          <cell r="AG40727">
            <v>0</v>
          </cell>
          <cell r="AH40727">
            <v>0</v>
          </cell>
          <cell r="AI40727">
            <v>0</v>
          </cell>
          <cell r="AJ40727">
            <v>0</v>
          </cell>
          <cell r="AK40727">
            <v>0</v>
          </cell>
          <cell r="AL40727">
            <v>0</v>
          </cell>
          <cell r="AM40727">
            <v>0</v>
          </cell>
          <cell r="AN40727">
            <v>0</v>
          </cell>
          <cell r="AO40727">
            <v>1</v>
          </cell>
          <cell r="AP40727">
            <v>1</v>
          </cell>
          <cell r="AQ40727">
            <v>1</v>
          </cell>
          <cell r="AR40727" t="b">
            <v>0</v>
          </cell>
          <cell r="AS40727" t="b">
            <v>0</v>
          </cell>
          <cell r="AT40727" t="b">
            <v>0</v>
          </cell>
          <cell r="AU40727" t="b">
            <v>0</v>
          </cell>
          <cell r="AV40727" t="b">
            <v>0</v>
          </cell>
          <cell r="AW40727" t="b">
            <v>0</v>
          </cell>
        </row>
        <row r="40728">
          <cell r="S40728" t="str">
            <v>BROADWAY EAST</v>
          </cell>
          <cell r="AF40728">
            <v>1</v>
          </cell>
          <cell r="AG40728">
            <v>1</v>
          </cell>
          <cell r="AH40728">
            <v>1</v>
          </cell>
          <cell r="AI40728">
            <v>1</v>
          </cell>
          <cell r="AJ40728">
            <v>1</v>
          </cell>
          <cell r="AK40728">
            <v>1</v>
          </cell>
          <cell r="AL40728">
            <v>1</v>
          </cell>
          <cell r="AM40728">
            <v>1</v>
          </cell>
          <cell r="AN40728">
            <v>1</v>
          </cell>
          <cell r="AO40728">
            <v>1</v>
          </cell>
          <cell r="AP40728">
            <v>1</v>
          </cell>
          <cell r="AQ40728">
            <v>1</v>
          </cell>
          <cell r="AR40728" t="b">
            <v>0</v>
          </cell>
          <cell r="AS40728" t="b">
            <v>0</v>
          </cell>
          <cell r="AT40728" t="b">
            <v>0</v>
          </cell>
          <cell r="AU40728" t="b">
            <v>0</v>
          </cell>
          <cell r="AV40728" t="b">
            <v>0</v>
          </cell>
          <cell r="AW40728" t="b">
            <v>0</v>
          </cell>
        </row>
        <row r="40729">
          <cell r="S40729" t="str">
            <v>BROADWAY EAST</v>
          </cell>
          <cell r="AF40729">
            <v>0</v>
          </cell>
          <cell r="AG40729">
            <v>0</v>
          </cell>
          <cell r="AH40729">
            <v>0</v>
          </cell>
          <cell r="AI40729">
            <v>0</v>
          </cell>
          <cell r="AJ40729">
            <v>0</v>
          </cell>
          <cell r="AK40729">
            <v>0</v>
          </cell>
          <cell r="AL40729">
            <v>0</v>
          </cell>
          <cell r="AM40729">
            <v>0</v>
          </cell>
          <cell r="AN40729">
            <v>1</v>
          </cell>
          <cell r="AO40729">
            <v>1</v>
          </cell>
          <cell r="AP40729">
            <v>1</v>
          </cell>
          <cell r="AQ40729">
            <v>1</v>
          </cell>
          <cell r="AR40729" t="b">
            <v>0</v>
          </cell>
          <cell r="AS40729" t="b">
            <v>0</v>
          </cell>
          <cell r="AT40729" t="b">
            <v>0</v>
          </cell>
          <cell r="AU40729" t="b">
            <v>0</v>
          </cell>
          <cell r="AV40729" t="b">
            <v>0</v>
          </cell>
          <cell r="AW40729" t="b">
            <v>0</v>
          </cell>
        </row>
        <row r="40730">
          <cell r="S40730" t="str">
            <v>BROADWAY EAST</v>
          </cell>
          <cell r="AF40730">
            <v>0</v>
          </cell>
          <cell r="AG40730">
            <v>1</v>
          </cell>
          <cell r="AH40730">
            <v>1</v>
          </cell>
          <cell r="AI40730">
            <v>1</v>
          </cell>
          <cell r="AJ40730">
            <v>1</v>
          </cell>
          <cell r="AK40730">
            <v>1</v>
          </cell>
          <cell r="AL40730">
            <v>1</v>
          </cell>
          <cell r="AM40730">
            <v>1</v>
          </cell>
          <cell r="AN40730">
            <v>1</v>
          </cell>
          <cell r="AO40730">
            <v>1</v>
          </cell>
          <cell r="AP40730">
            <v>1</v>
          </cell>
          <cell r="AQ40730">
            <v>1</v>
          </cell>
          <cell r="AR40730" t="b">
            <v>0</v>
          </cell>
          <cell r="AS40730" t="b">
            <v>0</v>
          </cell>
          <cell r="AT40730" t="b">
            <v>0</v>
          </cell>
          <cell r="AU40730" t="b">
            <v>0</v>
          </cell>
          <cell r="AV40730" t="b">
            <v>0</v>
          </cell>
          <cell r="AW40730" t="b">
            <v>0</v>
          </cell>
        </row>
        <row r="40731">
          <cell r="S40731" t="str">
            <v>BIDDLE STREET</v>
          </cell>
          <cell r="AF40731">
            <v>0</v>
          </cell>
          <cell r="AG40731">
            <v>0</v>
          </cell>
          <cell r="AH40731">
            <v>0</v>
          </cell>
          <cell r="AI40731">
            <v>0</v>
          </cell>
          <cell r="AJ40731">
            <v>0</v>
          </cell>
          <cell r="AK40731">
            <v>0</v>
          </cell>
          <cell r="AL40731">
            <v>0</v>
          </cell>
          <cell r="AM40731">
            <v>0</v>
          </cell>
          <cell r="AN40731">
            <v>0</v>
          </cell>
          <cell r="AO40731">
            <v>1</v>
          </cell>
          <cell r="AP40731">
            <v>1</v>
          </cell>
          <cell r="AQ40731">
            <v>1</v>
          </cell>
          <cell r="AR40731" t="b">
            <v>0</v>
          </cell>
          <cell r="AS40731" t="b">
            <v>0</v>
          </cell>
          <cell r="AT40731" t="b">
            <v>0</v>
          </cell>
          <cell r="AU40731" t="b">
            <v>0</v>
          </cell>
          <cell r="AV40731" t="b">
            <v>0</v>
          </cell>
          <cell r="AW40731" t="b">
            <v>0</v>
          </cell>
        </row>
        <row r="40732">
          <cell r="S40732" t="str">
            <v>BIDDLE STREET</v>
          </cell>
          <cell r="AF40732">
            <v>1</v>
          </cell>
          <cell r="AG40732">
            <v>1</v>
          </cell>
          <cell r="AH40732">
            <v>1</v>
          </cell>
          <cell r="AI40732">
            <v>1</v>
          </cell>
          <cell r="AJ40732">
            <v>1</v>
          </cell>
          <cell r="AK40732">
            <v>1</v>
          </cell>
          <cell r="AL40732">
            <v>1</v>
          </cell>
          <cell r="AM40732">
            <v>1</v>
          </cell>
          <cell r="AN40732">
            <v>1</v>
          </cell>
          <cell r="AO40732">
            <v>1</v>
          </cell>
          <cell r="AP40732">
            <v>1</v>
          </cell>
          <cell r="AQ40732">
            <v>1</v>
          </cell>
          <cell r="AR40732" t="b">
            <v>0</v>
          </cell>
          <cell r="AS40732" t="b">
            <v>0</v>
          </cell>
          <cell r="AT40732" t="b">
            <v>0</v>
          </cell>
          <cell r="AU40732" t="b">
            <v>0</v>
          </cell>
          <cell r="AV40732" t="b">
            <v>0</v>
          </cell>
          <cell r="AW40732" t="b">
            <v>0</v>
          </cell>
        </row>
        <row r="40733">
          <cell r="S40733" t="str">
            <v>MCELDERRY PARK</v>
          </cell>
          <cell r="AF40733">
            <v>0</v>
          </cell>
          <cell r="AG40733">
            <v>0</v>
          </cell>
          <cell r="AH40733">
            <v>0</v>
          </cell>
          <cell r="AI40733">
            <v>0</v>
          </cell>
          <cell r="AJ40733">
            <v>0</v>
          </cell>
          <cell r="AK40733">
            <v>0</v>
          </cell>
          <cell r="AL40733">
            <v>0</v>
          </cell>
          <cell r="AM40733">
            <v>0</v>
          </cell>
          <cell r="AN40733">
            <v>1</v>
          </cell>
          <cell r="AO40733">
            <v>1</v>
          </cell>
          <cell r="AP40733">
            <v>1</v>
          </cell>
          <cell r="AQ40733">
            <v>1</v>
          </cell>
          <cell r="AR40733" t="b">
            <v>0</v>
          </cell>
          <cell r="AS40733" t="b">
            <v>0</v>
          </cell>
          <cell r="AT40733" t="b">
            <v>0</v>
          </cell>
          <cell r="AU40733" t="b">
            <v>0</v>
          </cell>
          <cell r="AV40733" t="b">
            <v>0</v>
          </cell>
          <cell r="AW40733" t="b">
            <v>0</v>
          </cell>
        </row>
        <row r="40734">
          <cell r="S40734" t="str">
            <v>MIDDLE EAST</v>
          </cell>
          <cell r="AF40734">
            <v>0</v>
          </cell>
          <cell r="AG40734">
            <v>0</v>
          </cell>
          <cell r="AH40734">
            <v>0</v>
          </cell>
          <cell r="AI40734">
            <v>0</v>
          </cell>
          <cell r="AJ40734">
            <v>0</v>
          </cell>
          <cell r="AK40734">
            <v>0</v>
          </cell>
          <cell r="AL40734">
            <v>0</v>
          </cell>
          <cell r="AM40734">
            <v>0</v>
          </cell>
          <cell r="AN40734">
            <v>0</v>
          </cell>
          <cell r="AO40734">
            <v>0</v>
          </cell>
          <cell r="AP40734">
            <v>0</v>
          </cell>
          <cell r="AQ40734">
            <v>0</v>
          </cell>
          <cell r="AR40734" t="b">
            <v>0</v>
          </cell>
          <cell r="AS40734" t="b">
            <v>0</v>
          </cell>
          <cell r="AT40734" t="b">
            <v>0</v>
          </cell>
          <cell r="AU40734" t="b">
            <v>0</v>
          </cell>
          <cell r="AV40734" t="b">
            <v>0</v>
          </cell>
          <cell r="AW40734" t="b">
            <v>0</v>
          </cell>
        </row>
        <row r="40735">
          <cell r="S40735" t="str">
            <v>BALTIMORE-LINWOOD</v>
          </cell>
          <cell r="AF40735">
            <v>0</v>
          </cell>
          <cell r="AG40735">
            <v>0</v>
          </cell>
          <cell r="AH40735">
            <v>0</v>
          </cell>
          <cell r="AI40735">
            <v>0</v>
          </cell>
          <cell r="AJ40735">
            <v>0</v>
          </cell>
          <cell r="AK40735">
            <v>0</v>
          </cell>
          <cell r="AL40735">
            <v>0</v>
          </cell>
          <cell r="AM40735">
            <v>0</v>
          </cell>
          <cell r="AN40735">
            <v>0</v>
          </cell>
          <cell r="AO40735">
            <v>0</v>
          </cell>
          <cell r="AP40735">
            <v>0</v>
          </cell>
          <cell r="AQ40735">
            <v>0</v>
          </cell>
          <cell r="AR40735" t="b">
            <v>0</v>
          </cell>
          <cell r="AS40735" t="b">
            <v>0</v>
          </cell>
          <cell r="AT40735" t="b">
            <v>0</v>
          </cell>
          <cell r="AU40735" t="b">
            <v>0</v>
          </cell>
          <cell r="AV40735" t="b">
            <v>0</v>
          </cell>
          <cell r="AW40735" t="b">
            <v>0</v>
          </cell>
        </row>
        <row r="40736">
          <cell r="S40736" t="str">
            <v>UPPER FELLS POINT</v>
          </cell>
          <cell r="AF40736">
            <v>0</v>
          </cell>
          <cell r="AG40736">
            <v>0</v>
          </cell>
          <cell r="AH40736">
            <v>0</v>
          </cell>
          <cell r="AI40736">
            <v>0</v>
          </cell>
          <cell r="AJ40736">
            <v>0</v>
          </cell>
          <cell r="AK40736">
            <v>0</v>
          </cell>
          <cell r="AL40736">
            <v>0</v>
          </cell>
          <cell r="AM40736">
            <v>0</v>
          </cell>
          <cell r="AN40736">
            <v>0</v>
          </cell>
          <cell r="AO40736">
            <v>0</v>
          </cell>
          <cell r="AP40736">
            <v>1</v>
          </cell>
          <cell r="AQ40736">
            <v>1</v>
          </cell>
          <cell r="AR40736" t="b">
            <v>0</v>
          </cell>
          <cell r="AS40736" t="b">
            <v>0</v>
          </cell>
          <cell r="AT40736" t="b">
            <v>0</v>
          </cell>
          <cell r="AU40736" t="b">
            <v>0</v>
          </cell>
          <cell r="AV40736" t="b">
            <v>0</v>
          </cell>
          <cell r="AW40736" t="b">
            <v>0</v>
          </cell>
        </row>
        <row r="40737">
          <cell r="S40737" t="str">
            <v>SHIPLEY HILL</v>
          </cell>
          <cell r="AF40737">
            <v>1</v>
          </cell>
          <cell r="AG40737">
            <v>1</v>
          </cell>
          <cell r="AH40737">
            <v>1</v>
          </cell>
          <cell r="AI40737">
            <v>1</v>
          </cell>
          <cell r="AJ40737">
            <v>1</v>
          </cell>
          <cell r="AK40737">
            <v>1</v>
          </cell>
          <cell r="AL40737">
            <v>1</v>
          </cell>
          <cell r="AM40737">
            <v>1</v>
          </cell>
          <cell r="AN40737">
            <v>1</v>
          </cell>
          <cell r="AO40737">
            <v>1</v>
          </cell>
          <cell r="AP40737">
            <v>1</v>
          </cell>
          <cell r="AQ40737">
            <v>1</v>
          </cell>
          <cell r="AR40737" t="b">
            <v>0</v>
          </cell>
          <cell r="AS40737" t="b">
            <v>0</v>
          </cell>
          <cell r="AT40737" t="b">
            <v>0</v>
          </cell>
          <cell r="AU40737" t="b">
            <v>0</v>
          </cell>
          <cell r="AV40737" t="b">
            <v>0</v>
          </cell>
          <cell r="AW40737" t="b">
            <v>0</v>
          </cell>
        </row>
        <row r="40738">
          <cell r="S40738" t="str">
            <v>SAINT JOSEPHS</v>
          </cell>
          <cell r="AF40738">
            <v>0</v>
          </cell>
          <cell r="AG40738">
            <v>0</v>
          </cell>
          <cell r="AH40738">
            <v>0</v>
          </cell>
          <cell r="AI40738">
            <v>0</v>
          </cell>
          <cell r="AJ40738">
            <v>0</v>
          </cell>
          <cell r="AK40738">
            <v>0</v>
          </cell>
          <cell r="AL40738">
            <v>0</v>
          </cell>
          <cell r="AM40738">
            <v>0</v>
          </cell>
          <cell r="AN40738">
            <v>0</v>
          </cell>
          <cell r="AO40738">
            <v>0</v>
          </cell>
          <cell r="AP40738">
            <v>0</v>
          </cell>
          <cell r="AQ40738">
            <v>1</v>
          </cell>
          <cell r="AR40738" t="b">
            <v>0</v>
          </cell>
          <cell r="AS40738" t="b">
            <v>0</v>
          </cell>
          <cell r="AT40738" t="b">
            <v>0</v>
          </cell>
          <cell r="AU40738" t="b">
            <v>0</v>
          </cell>
          <cell r="AV40738" t="b">
            <v>0</v>
          </cell>
          <cell r="AW40738" t="b">
            <v>0</v>
          </cell>
        </row>
        <row r="40739">
          <cell r="S40739" t="str">
            <v>WINCHESTER</v>
          </cell>
          <cell r="AF40739">
            <v>0</v>
          </cell>
          <cell r="AG40739">
            <v>0</v>
          </cell>
          <cell r="AH40739">
            <v>0</v>
          </cell>
          <cell r="AI40739">
            <v>0</v>
          </cell>
          <cell r="AJ40739">
            <v>0</v>
          </cell>
          <cell r="AK40739">
            <v>0</v>
          </cell>
          <cell r="AL40739">
            <v>0</v>
          </cell>
          <cell r="AM40739">
            <v>0</v>
          </cell>
          <cell r="AN40739">
            <v>0</v>
          </cell>
          <cell r="AO40739">
            <v>0</v>
          </cell>
          <cell r="AP40739">
            <v>0</v>
          </cell>
          <cell r="AQ40739">
            <v>0</v>
          </cell>
          <cell r="AR40739" t="b">
            <v>0</v>
          </cell>
          <cell r="AS40739" t="b">
            <v>0</v>
          </cell>
          <cell r="AT40739" t="b">
            <v>0</v>
          </cell>
          <cell r="AU40739" t="b">
            <v>0</v>
          </cell>
          <cell r="AV40739" t="b">
            <v>0</v>
          </cell>
          <cell r="AW40739" t="b">
            <v>0</v>
          </cell>
        </row>
        <row r="40740">
          <cell r="S40740" t="str">
            <v>FRANKLINTOWN ROAD</v>
          </cell>
          <cell r="AF40740">
            <v>0</v>
          </cell>
          <cell r="AG40740">
            <v>0</v>
          </cell>
          <cell r="AH40740">
            <v>0</v>
          </cell>
          <cell r="AI40740">
            <v>0</v>
          </cell>
          <cell r="AJ40740">
            <v>0</v>
          </cell>
          <cell r="AK40740">
            <v>0</v>
          </cell>
          <cell r="AL40740">
            <v>0</v>
          </cell>
          <cell r="AM40740">
            <v>0</v>
          </cell>
          <cell r="AN40740">
            <v>0</v>
          </cell>
          <cell r="AO40740">
            <v>0</v>
          </cell>
          <cell r="AP40740">
            <v>0</v>
          </cell>
          <cell r="AQ40740">
            <v>0</v>
          </cell>
          <cell r="AR40740" t="b">
            <v>0</v>
          </cell>
          <cell r="AS40740" t="b">
            <v>0</v>
          </cell>
          <cell r="AT40740" t="b">
            <v>0</v>
          </cell>
          <cell r="AU40740" t="b">
            <v>0</v>
          </cell>
          <cell r="AV40740" t="b">
            <v>0</v>
          </cell>
          <cell r="AW40740" t="b">
            <v>0</v>
          </cell>
        </row>
        <row r="40741">
          <cell r="S40741" t="str">
            <v>EAST BALTIMORE MIDWAY</v>
          </cell>
          <cell r="AF40741">
            <v>0</v>
          </cell>
          <cell r="AG40741">
            <v>0</v>
          </cell>
          <cell r="AH40741">
            <v>0</v>
          </cell>
          <cell r="AI40741">
            <v>0</v>
          </cell>
          <cell r="AJ40741">
            <v>0</v>
          </cell>
          <cell r="AK40741">
            <v>0</v>
          </cell>
          <cell r="AL40741">
            <v>0</v>
          </cell>
          <cell r="AM40741">
            <v>0</v>
          </cell>
          <cell r="AN40741">
            <v>0</v>
          </cell>
          <cell r="AO40741">
            <v>0</v>
          </cell>
          <cell r="AP40741">
            <v>0</v>
          </cell>
          <cell r="AQ40741">
            <v>0</v>
          </cell>
          <cell r="AR40741" t="b">
            <v>0</v>
          </cell>
          <cell r="AS40741" t="b">
            <v>0</v>
          </cell>
          <cell r="AT40741" t="b">
            <v>0</v>
          </cell>
          <cell r="AU40741" t="b">
            <v>0</v>
          </cell>
          <cell r="AV40741" t="b">
            <v>0</v>
          </cell>
          <cell r="AW40741" t="b">
            <v>0</v>
          </cell>
        </row>
        <row r="40742">
          <cell r="S40742" t="str">
            <v>COLDSTREAM HOMESTEAD MONTEBELL</v>
          </cell>
          <cell r="AF40742">
            <v>0</v>
          </cell>
          <cell r="AG40742">
            <v>0</v>
          </cell>
          <cell r="AH40742">
            <v>0</v>
          </cell>
          <cell r="AI40742">
            <v>0</v>
          </cell>
          <cell r="AJ40742">
            <v>0</v>
          </cell>
          <cell r="AK40742">
            <v>0</v>
          </cell>
          <cell r="AL40742">
            <v>0</v>
          </cell>
          <cell r="AM40742">
            <v>0</v>
          </cell>
          <cell r="AN40742">
            <v>0</v>
          </cell>
          <cell r="AO40742">
            <v>1</v>
          </cell>
          <cell r="AP40742">
            <v>1</v>
          </cell>
          <cell r="AQ40742">
            <v>1</v>
          </cell>
          <cell r="AR40742" t="b">
            <v>0</v>
          </cell>
          <cell r="AS40742" t="b">
            <v>0</v>
          </cell>
          <cell r="AT40742" t="b">
            <v>0</v>
          </cell>
          <cell r="AU40742" t="b">
            <v>0</v>
          </cell>
          <cell r="AV40742" t="b">
            <v>0</v>
          </cell>
          <cell r="AW40742" t="b">
            <v>0</v>
          </cell>
        </row>
        <row r="40743">
          <cell r="S40743" t="str">
            <v>WESTPORT</v>
          </cell>
          <cell r="AF40743">
            <v>0</v>
          </cell>
          <cell r="AG40743">
            <v>0</v>
          </cell>
          <cell r="AH40743">
            <v>0</v>
          </cell>
          <cell r="AI40743">
            <v>0</v>
          </cell>
          <cell r="AJ40743">
            <v>0</v>
          </cell>
          <cell r="AK40743">
            <v>0</v>
          </cell>
          <cell r="AL40743">
            <v>0</v>
          </cell>
          <cell r="AM40743">
            <v>0</v>
          </cell>
          <cell r="AN40743">
            <v>0</v>
          </cell>
          <cell r="AO40743">
            <v>0</v>
          </cell>
          <cell r="AP40743">
            <v>0</v>
          </cell>
          <cell r="AQ40743">
            <v>0</v>
          </cell>
          <cell r="AR40743" t="b">
            <v>0</v>
          </cell>
          <cell r="AS40743" t="b">
            <v>0</v>
          </cell>
          <cell r="AT40743" t="b">
            <v>0</v>
          </cell>
          <cell r="AU40743" t="b">
            <v>0</v>
          </cell>
          <cell r="AV40743" t="b">
            <v>0</v>
          </cell>
          <cell r="AW40743" t="b">
            <v>0</v>
          </cell>
        </row>
        <row r="40744">
          <cell r="S40744" t="str">
            <v>WESTPORT</v>
          </cell>
          <cell r="AF40744">
            <v>0</v>
          </cell>
          <cell r="AG40744">
            <v>0</v>
          </cell>
          <cell r="AH40744">
            <v>0</v>
          </cell>
          <cell r="AI40744">
            <v>0</v>
          </cell>
          <cell r="AJ40744">
            <v>0</v>
          </cell>
          <cell r="AK40744">
            <v>0</v>
          </cell>
          <cell r="AL40744">
            <v>0</v>
          </cell>
          <cell r="AM40744">
            <v>0</v>
          </cell>
          <cell r="AN40744">
            <v>0</v>
          </cell>
          <cell r="AO40744">
            <v>0</v>
          </cell>
          <cell r="AP40744">
            <v>0</v>
          </cell>
          <cell r="AQ40744">
            <v>0</v>
          </cell>
          <cell r="AR40744" t="b">
            <v>0</v>
          </cell>
          <cell r="AS40744" t="b">
            <v>0</v>
          </cell>
          <cell r="AT40744" t="b">
            <v>0</v>
          </cell>
          <cell r="AU40744" t="b">
            <v>0</v>
          </cell>
          <cell r="AV40744" t="b">
            <v>0</v>
          </cell>
          <cell r="AW40744" t="b">
            <v>0</v>
          </cell>
        </row>
        <row r="40745">
          <cell r="S40745" t="str">
            <v>SANDTOWN-WINCHESTER</v>
          </cell>
          <cell r="AF40745">
            <v>0</v>
          </cell>
          <cell r="AG40745">
            <v>0</v>
          </cell>
          <cell r="AH40745">
            <v>0</v>
          </cell>
          <cell r="AI40745">
            <v>0</v>
          </cell>
          <cell r="AJ40745">
            <v>0</v>
          </cell>
          <cell r="AK40745">
            <v>0</v>
          </cell>
          <cell r="AL40745">
            <v>0</v>
          </cell>
          <cell r="AM40745">
            <v>0</v>
          </cell>
          <cell r="AN40745">
            <v>0</v>
          </cell>
          <cell r="AO40745">
            <v>0</v>
          </cell>
          <cell r="AP40745">
            <v>1</v>
          </cell>
          <cell r="AQ40745">
            <v>1</v>
          </cell>
          <cell r="AR40745" t="b">
            <v>0</v>
          </cell>
          <cell r="AS40745" t="b">
            <v>0</v>
          </cell>
          <cell r="AT40745" t="b">
            <v>0</v>
          </cell>
          <cell r="AU40745" t="b">
            <v>0</v>
          </cell>
          <cell r="AV40745" t="b">
            <v>0</v>
          </cell>
          <cell r="AW40745" t="b">
            <v>0</v>
          </cell>
        </row>
        <row r="40746">
          <cell r="S40746" t="str">
            <v>EAST BALTIMORE MIDWAY</v>
          </cell>
          <cell r="AF40746">
            <v>0</v>
          </cell>
          <cell r="AG40746">
            <v>0</v>
          </cell>
          <cell r="AH40746">
            <v>0</v>
          </cell>
          <cell r="AI40746">
            <v>0</v>
          </cell>
          <cell r="AJ40746">
            <v>0</v>
          </cell>
          <cell r="AK40746">
            <v>0</v>
          </cell>
          <cell r="AL40746">
            <v>0</v>
          </cell>
          <cell r="AM40746">
            <v>0</v>
          </cell>
          <cell r="AN40746">
            <v>0</v>
          </cell>
          <cell r="AO40746">
            <v>1</v>
          </cell>
          <cell r="AP40746">
            <v>1</v>
          </cell>
          <cell r="AQ40746">
            <v>1</v>
          </cell>
          <cell r="AR40746" t="b">
            <v>0</v>
          </cell>
          <cell r="AS40746" t="b">
            <v>0</v>
          </cell>
          <cell r="AT40746" t="b">
            <v>0</v>
          </cell>
          <cell r="AU40746" t="b">
            <v>0</v>
          </cell>
          <cell r="AV40746" t="b">
            <v>0</v>
          </cell>
          <cell r="AW40746" t="b">
            <v>0</v>
          </cell>
        </row>
        <row r="40747">
          <cell r="S40747" t="str">
            <v>WESTPORT</v>
          </cell>
          <cell r="AF40747">
            <v>0</v>
          </cell>
          <cell r="AG40747">
            <v>0</v>
          </cell>
          <cell r="AH40747">
            <v>0</v>
          </cell>
          <cell r="AI40747">
            <v>0</v>
          </cell>
          <cell r="AJ40747">
            <v>0</v>
          </cell>
          <cell r="AK40747">
            <v>0</v>
          </cell>
          <cell r="AL40747">
            <v>0</v>
          </cell>
          <cell r="AM40747">
            <v>0</v>
          </cell>
          <cell r="AN40747">
            <v>0</v>
          </cell>
          <cell r="AO40747">
            <v>1</v>
          </cell>
          <cell r="AP40747">
            <v>1</v>
          </cell>
          <cell r="AQ40747">
            <v>1</v>
          </cell>
          <cell r="AR40747" t="b">
            <v>0</v>
          </cell>
          <cell r="AS40747" t="b">
            <v>0</v>
          </cell>
          <cell r="AT40747" t="b">
            <v>0</v>
          </cell>
          <cell r="AU40747" t="b">
            <v>0</v>
          </cell>
          <cell r="AV40747" t="b">
            <v>0</v>
          </cell>
          <cell r="AW40747" t="b">
            <v>0</v>
          </cell>
        </row>
        <row r="40748">
          <cell r="S40748" t="str">
            <v>SANDTOWN-WINCHESTER</v>
          </cell>
          <cell r="AF40748">
            <v>0</v>
          </cell>
          <cell r="AG40748">
            <v>0</v>
          </cell>
          <cell r="AH40748">
            <v>0</v>
          </cell>
          <cell r="AI40748">
            <v>0</v>
          </cell>
          <cell r="AJ40748">
            <v>0</v>
          </cell>
          <cell r="AK40748">
            <v>1</v>
          </cell>
          <cell r="AL40748">
            <v>1</v>
          </cell>
          <cell r="AM40748">
            <v>1</v>
          </cell>
          <cell r="AN40748">
            <v>1</v>
          </cell>
          <cell r="AO40748">
            <v>1</v>
          </cell>
          <cell r="AP40748">
            <v>1</v>
          </cell>
          <cell r="AQ40748">
            <v>1</v>
          </cell>
          <cell r="AR40748" t="b">
            <v>0</v>
          </cell>
          <cell r="AS40748" t="b">
            <v>0</v>
          </cell>
          <cell r="AT40748" t="b">
            <v>0</v>
          </cell>
          <cell r="AU40748" t="b">
            <v>0</v>
          </cell>
          <cell r="AV40748" t="b">
            <v>0</v>
          </cell>
          <cell r="AW40748" t="b">
            <v>0</v>
          </cell>
        </row>
        <row r="40749">
          <cell r="S40749" t="str">
            <v>SANDTOWN-WINCHESTER</v>
          </cell>
          <cell r="AF40749">
            <v>0</v>
          </cell>
          <cell r="AG40749">
            <v>1</v>
          </cell>
          <cell r="AH40749">
            <v>1</v>
          </cell>
          <cell r="AI40749">
            <v>1</v>
          </cell>
          <cell r="AJ40749">
            <v>1</v>
          </cell>
          <cell r="AK40749">
            <v>1</v>
          </cell>
          <cell r="AL40749">
            <v>1</v>
          </cell>
          <cell r="AM40749">
            <v>1</v>
          </cell>
          <cell r="AN40749">
            <v>1</v>
          </cell>
          <cell r="AO40749">
            <v>1</v>
          </cell>
          <cell r="AP40749">
            <v>1</v>
          </cell>
          <cell r="AQ40749">
            <v>1</v>
          </cell>
          <cell r="AR40749" t="b">
            <v>0</v>
          </cell>
          <cell r="AS40749" t="b">
            <v>0</v>
          </cell>
          <cell r="AT40749" t="b">
            <v>0</v>
          </cell>
          <cell r="AU40749" t="b">
            <v>0</v>
          </cell>
          <cell r="AV40749" t="b">
            <v>0</v>
          </cell>
          <cell r="AW40749" t="b">
            <v>0</v>
          </cell>
        </row>
        <row r="40750">
          <cell r="S40750" t="str">
            <v>SANDTOWN-WINCHESTER</v>
          </cell>
          <cell r="AF40750">
            <v>0</v>
          </cell>
          <cell r="AG40750">
            <v>1</v>
          </cell>
          <cell r="AH40750">
            <v>1</v>
          </cell>
          <cell r="AI40750">
            <v>1</v>
          </cell>
          <cell r="AJ40750">
            <v>1</v>
          </cell>
          <cell r="AK40750">
            <v>1</v>
          </cell>
          <cell r="AL40750">
            <v>1</v>
          </cell>
          <cell r="AM40750">
            <v>1</v>
          </cell>
          <cell r="AN40750">
            <v>1</v>
          </cell>
          <cell r="AO40750">
            <v>1</v>
          </cell>
          <cell r="AP40750">
            <v>1</v>
          </cell>
          <cell r="AQ40750">
            <v>1</v>
          </cell>
          <cell r="AR40750" t="b">
            <v>0</v>
          </cell>
          <cell r="AS40750" t="b">
            <v>0</v>
          </cell>
          <cell r="AT40750" t="b">
            <v>0</v>
          </cell>
          <cell r="AU40750" t="b">
            <v>0</v>
          </cell>
          <cell r="AV40750" t="b">
            <v>0</v>
          </cell>
          <cell r="AW40750" t="b">
            <v>0</v>
          </cell>
        </row>
        <row r="40751">
          <cell r="S40751" t="str">
            <v>SANDTOWN-WINCHESTER</v>
          </cell>
          <cell r="AF40751">
            <v>0</v>
          </cell>
          <cell r="AG40751">
            <v>0</v>
          </cell>
          <cell r="AH40751">
            <v>0</v>
          </cell>
          <cell r="AI40751">
            <v>0</v>
          </cell>
          <cell r="AJ40751">
            <v>0</v>
          </cell>
          <cell r="AK40751">
            <v>0</v>
          </cell>
          <cell r="AL40751">
            <v>0</v>
          </cell>
          <cell r="AM40751">
            <v>0</v>
          </cell>
          <cell r="AN40751">
            <v>0</v>
          </cell>
          <cell r="AO40751">
            <v>0</v>
          </cell>
          <cell r="AP40751">
            <v>0</v>
          </cell>
          <cell r="AQ40751">
            <v>0</v>
          </cell>
          <cell r="AR40751" t="b">
            <v>0</v>
          </cell>
          <cell r="AS40751" t="b">
            <v>0</v>
          </cell>
          <cell r="AT40751" t="b">
            <v>0</v>
          </cell>
          <cell r="AU40751" t="b">
            <v>0</v>
          </cell>
          <cell r="AV40751" t="b">
            <v>0</v>
          </cell>
          <cell r="AW40751" t="b">
            <v>0</v>
          </cell>
        </row>
        <row r="40752">
          <cell r="S40752" t="str">
            <v>MIDTOWN-EDMONDSON</v>
          </cell>
          <cell r="AF40752">
            <v>0</v>
          </cell>
          <cell r="AG40752">
            <v>0</v>
          </cell>
          <cell r="AH40752">
            <v>0</v>
          </cell>
          <cell r="AI40752">
            <v>0</v>
          </cell>
          <cell r="AJ40752">
            <v>0</v>
          </cell>
          <cell r="AK40752">
            <v>0</v>
          </cell>
          <cell r="AL40752">
            <v>0</v>
          </cell>
          <cell r="AM40752">
            <v>0</v>
          </cell>
          <cell r="AN40752">
            <v>0</v>
          </cell>
          <cell r="AO40752">
            <v>0</v>
          </cell>
          <cell r="AP40752">
            <v>0</v>
          </cell>
          <cell r="AQ40752">
            <v>1</v>
          </cell>
          <cell r="AR40752" t="b">
            <v>0</v>
          </cell>
          <cell r="AS40752" t="b">
            <v>0</v>
          </cell>
          <cell r="AT40752" t="b">
            <v>0</v>
          </cell>
          <cell r="AU40752" t="b">
            <v>0</v>
          </cell>
          <cell r="AV40752" t="b">
            <v>0</v>
          </cell>
          <cell r="AW40752" t="b">
            <v>0</v>
          </cell>
        </row>
        <row r="40753">
          <cell r="S40753" t="str">
            <v>CARROLLTON RIDGE</v>
          </cell>
          <cell r="AF40753">
            <v>0</v>
          </cell>
          <cell r="AG40753">
            <v>0</v>
          </cell>
          <cell r="AH40753">
            <v>0</v>
          </cell>
          <cell r="AI40753">
            <v>0</v>
          </cell>
          <cell r="AJ40753">
            <v>0</v>
          </cell>
          <cell r="AK40753">
            <v>0</v>
          </cell>
          <cell r="AL40753">
            <v>0</v>
          </cell>
          <cell r="AM40753">
            <v>0</v>
          </cell>
          <cell r="AN40753">
            <v>0</v>
          </cell>
          <cell r="AO40753">
            <v>0</v>
          </cell>
          <cell r="AP40753">
            <v>1</v>
          </cell>
          <cell r="AQ40753">
            <v>1</v>
          </cell>
          <cell r="AR40753" t="b">
            <v>0</v>
          </cell>
          <cell r="AS40753" t="b">
            <v>0</v>
          </cell>
          <cell r="AT40753" t="b">
            <v>0</v>
          </cell>
          <cell r="AU40753" t="b">
            <v>0</v>
          </cell>
          <cell r="AV40753" t="b">
            <v>0</v>
          </cell>
          <cell r="AW40753" t="b">
            <v>0</v>
          </cell>
        </row>
        <row r="40754">
          <cell r="S40754" t="str">
            <v>WASHINGTON VILLAGE</v>
          </cell>
          <cell r="AF40754">
            <v>0</v>
          </cell>
          <cell r="AG40754">
            <v>0</v>
          </cell>
          <cell r="AH40754">
            <v>0</v>
          </cell>
          <cell r="AI40754">
            <v>0</v>
          </cell>
          <cell r="AJ40754">
            <v>0</v>
          </cell>
          <cell r="AK40754">
            <v>0</v>
          </cell>
          <cell r="AL40754">
            <v>0</v>
          </cell>
          <cell r="AM40754">
            <v>0</v>
          </cell>
          <cell r="AN40754">
            <v>0</v>
          </cell>
          <cell r="AO40754">
            <v>0</v>
          </cell>
          <cell r="AP40754">
            <v>0</v>
          </cell>
          <cell r="AQ40754">
            <v>1</v>
          </cell>
          <cell r="AR40754" t="b">
            <v>0</v>
          </cell>
          <cell r="AS40754" t="b">
            <v>0</v>
          </cell>
          <cell r="AT40754" t="b">
            <v>0</v>
          </cell>
          <cell r="AU40754" t="b">
            <v>0</v>
          </cell>
          <cell r="AV40754" t="b">
            <v>0</v>
          </cell>
          <cell r="AW40754" t="b">
            <v>0</v>
          </cell>
        </row>
        <row r="40755">
          <cell r="S40755" t="str">
            <v>SBIC</v>
          </cell>
          <cell r="AF40755">
            <v>0</v>
          </cell>
          <cell r="AG40755">
            <v>0</v>
          </cell>
          <cell r="AH40755">
            <v>0</v>
          </cell>
          <cell r="AI40755">
            <v>0</v>
          </cell>
          <cell r="AJ40755">
            <v>0</v>
          </cell>
          <cell r="AK40755">
            <v>0</v>
          </cell>
          <cell r="AL40755">
            <v>0</v>
          </cell>
          <cell r="AM40755">
            <v>0</v>
          </cell>
          <cell r="AN40755">
            <v>0</v>
          </cell>
          <cell r="AO40755">
            <v>0</v>
          </cell>
          <cell r="AP40755">
            <v>0</v>
          </cell>
          <cell r="AQ40755">
            <v>0</v>
          </cell>
          <cell r="AR40755" t="b">
            <v>0</v>
          </cell>
          <cell r="AS40755" t="b">
            <v>0</v>
          </cell>
          <cell r="AT40755" t="b">
            <v>0</v>
          </cell>
          <cell r="AU40755" t="b">
            <v>0</v>
          </cell>
          <cell r="AV40755" t="b">
            <v>0</v>
          </cell>
          <cell r="AW40755" t="b">
            <v>0</v>
          </cell>
        </row>
        <row r="40756">
          <cell r="S40756" t="str">
            <v>JOHNSTON SQUARE</v>
          </cell>
          <cell r="AF40756">
            <v>1</v>
          </cell>
          <cell r="AG40756">
            <v>1</v>
          </cell>
          <cell r="AH40756">
            <v>1</v>
          </cell>
          <cell r="AI40756">
            <v>1</v>
          </cell>
          <cell r="AJ40756">
            <v>1</v>
          </cell>
          <cell r="AK40756">
            <v>1</v>
          </cell>
          <cell r="AL40756">
            <v>1</v>
          </cell>
          <cell r="AM40756">
            <v>1</v>
          </cell>
          <cell r="AN40756">
            <v>1</v>
          </cell>
          <cell r="AO40756">
            <v>1</v>
          </cell>
          <cell r="AP40756">
            <v>1</v>
          </cell>
          <cell r="AQ40756">
            <v>1</v>
          </cell>
          <cell r="AR40756" t="b">
            <v>0</v>
          </cell>
          <cell r="AS40756" t="b">
            <v>0</v>
          </cell>
          <cell r="AT40756" t="b">
            <v>0</v>
          </cell>
          <cell r="AU40756" t="b">
            <v>0</v>
          </cell>
          <cell r="AV40756" t="b">
            <v>0</v>
          </cell>
          <cell r="AW40756" t="b">
            <v>0</v>
          </cell>
        </row>
        <row r="40757">
          <cell r="S40757" t="str">
            <v>BROADWAY EAST</v>
          </cell>
          <cell r="AF40757">
            <v>0</v>
          </cell>
          <cell r="AG40757">
            <v>0</v>
          </cell>
          <cell r="AH40757">
            <v>0</v>
          </cell>
          <cell r="AI40757">
            <v>0</v>
          </cell>
          <cell r="AJ40757">
            <v>0</v>
          </cell>
          <cell r="AK40757">
            <v>0</v>
          </cell>
          <cell r="AL40757">
            <v>0</v>
          </cell>
          <cell r="AM40757">
            <v>0</v>
          </cell>
          <cell r="AN40757">
            <v>0</v>
          </cell>
          <cell r="AO40757">
            <v>0</v>
          </cell>
          <cell r="AP40757">
            <v>1</v>
          </cell>
          <cell r="AQ40757">
            <v>1</v>
          </cell>
          <cell r="AR40757" t="b">
            <v>0</v>
          </cell>
          <cell r="AS40757" t="b">
            <v>0</v>
          </cell>
          <cell r="AT40757" t="b">
            <v>0</v>
          </cell>
          <cell r="AU40757" t="b">
            <v>0</v>
          </cell>
          <cell r="AV40757" t="b">
            <v>0</v>
          </cell>
          <cell r="AW40757" t="b">
            <v>0</v>
          </cell>
        </row>
        <row r="40758">
          <cell r="S40758" t="str">
            <v>BROADWAY EAST</v>
          </cell>
          <cell r="AF40758">
            <v>0</v>
          </cell>
          <cell r="AG40758">
            <v>0</v>
          </cell>
          <cell r="AH40758">
            <v>1</v>
          </cell>
          <cell r="AI40758">
            <v>1</v>
          </cell>
          <cell r="AJ40758">
            <v>1</v>
          </cell>
          <cell r="AK40758">
            <v>1</v>
          </cell>
          <cell r="AL40758">
            <v>1</v>
          </cell>
          <cell r="AM40758">
            <v>1</v>
          </cell>
          <cell r="AN40758">
            <v>1</v>
          </cell>
          <cell r="AO40758">
            <v>1</v>
          </cell>
          <cell r="AP40758">
            <v>1</v>
          </cell>
          <cell r="AQ40758">
            <v>1</v>
          </cell>
          <cell r="AR40758" t="b">
            <v>0</v>
          </cell>
          <cell r="AS40758" t="b">
            <v>0</v>
          </cell>
          <cell r="AT40758" t="b">
            <v>0</v>
          </cell>
          <cell r="AU40758" t="b">
            <v>0</v>
          </cell>
          <cell r="AV40758" t="b">
            <v>0</v>
          </cell>
          <cell r="AW40758" t="b">
            <v>0</v>
          </cell>
        </row>
        <row r="40759">
          <cell r="S40759" t="str">
            <v>BIDDLE STREET</v>
          </cell>
          <cell r="AF40759">
            <v>0</v>
          </cell>
          <cell r="AG40759">
            <v>0</v>
          </cell>
          <cell r="AH40759">
            <v>0</v>
          </cell>
          <cell r="AI40759">
            <v>0</v>
          </cell>
          <cell r="AJ40759">
            <v>0</v>
          </cell>
          <cell r="AK40759">
            <v>0</v>
          </cell>
          <cell r="AL40759">
            <v>1</v>
          </cell>
          <cell r="AM40759">
            <v>1</v>
          </cell>
          <cell r="AN40759">
            <v>1</v>
          </cell>
          <cell r="AO40759">
            <v>1</v>
          </cell>
          <cell r="AP40759">
            <v>1</v>
          </cell>
          <cell r="AQ40759">
            <v>1</v>
          </cell>
          <cell r="AR40759" t="b">
            <v>0</v>
          </cell>
          <cell r="AS40759" t="b">
            <v>0</v>
          </cell>
          <cell r="AT40759" t="b">
            <v>0</v>
          </cell>
          <cell r="AU40759" t="b">
            <v>0</v>
          </cell>
          <cell r="AV40759" t="b">
            <v>0</v>
          </cell>
          <cell r="AW40759" t="b">
            <v>0</v>
          </cell>
        </row>
        <row r="40760">
          <cell r="S40760" t="str">
            <v>MADISON-EASTEND</v>
          </cell>
          <cell r="AF40760">
            <v>0</v>
          </cell>
          <cell r="AG40760">
            <v>0</v>
          </cell>
          <cell r="AH40760">
            <v>0</v>
          </cell>
          <cell r="AI40760">
            <v>1</v>
          </cell>
          <cell r="AJ40760">
            <v>1</v>
          </cell>
          <cell r="AK40760">
            <v>1</v>
          </cell>
          <cell r="AL40760">
            <v>1</v>
          </cell>
          <cell r="AM40760">
            <v>1</v>
          </cell>
          <cell r="AN40760">
            <v>1</v>
          </cell>
          <cell r="AO40760">
            <v>1</v>
          </cell>
          <cell r="AP40760">
            <v>1</v>
          </cell>
          <cell r="AQ40760">
            <v>1</v>
          </cell>
          <cell r="AR40760" t="b">
            <v>0</v>
          </cell>
          <cell r="AS40760" t="b">
            <v>0</v>
          </cell>
          <cell r="AT40760" t="b">
            <v>0</v>
          </cell>
          <cell r="AU40760" t="b">
            <v>0</v>
          </cell>
          <cell r="AV40760" t="b">
            <v>0</v>
          </cell>
          <cell r="AW40760" t="b">
            <v>0</v>
          </cell>
        </row>
        <row r="40761">
          <cell r="S40761" t="str">
            <v>MCELDERRY PARK</v>
          </cell>
          <cell r="AF40761">
            <v>0</v>
          </cell>
          <cell r="AG40761">
            <v>0</v>
          </cell>
          <cell r="AH40761">
            <v>0</v>
          </cell>
          <cell r="AI40761">
            <v>0</v>
          </cell>
          <cell r="AJ40761">
            <v>0</v>
          </cell>
          <cell r="AK40761">
            <v>0</v>
          </cell>
          <cell r="AL40761">
            <v>0</v>
          </cell>
          <cell r="AM40761">
            <v>0</v>
          </cell>
          <cell r="AN40761">
            <v>0</v>
          </cell>
          <cell r="AO40761">
            <v>0</v>
          </cell>
          <cell r="AP40761">
            <v>0</v>
          </cell>
          <cell r="AQ40761">
            <v>1</v>
          </cell>
          <cell r="AR40761" t="b">
            <v>0</v>
          </cell>
          <cell r="AS40761" t="b">
            <v>0</v>
          </cell>
          <cell r="AT40761" t="b">
            <v>0</v>
          </cell>
          <cell r="AU40761" t="b">
            <v>0</v>
          </cell>
          <cell r="AV40761" t="b">
            <v>0</v>
          </cell>
          <cell r="AW40761" t="b">
            <v>0</v>
          </cell>
        </row>
        <row r="40762">
          <cell r="S40762" t="str">
            <v>ALLENDALE</v>
          </cell>
          <cell r="AF40762">
            <v>0</v>
          </cell>
          <cell r="AG40762">
            <v>0</v>
          </cell>
          <cell r="AH40762">
            <v>0</v>
          </cell>
          <cell r="AI40762">
            <v>0</v>
          </cell>
          <cell r="AJ40762">
            <v>0</v>
          </cell>
          <cell r="AK40762">
            <v>0</v>
          </cell>
          <cell r="AL40762">
            <v>0</v>
          </cell>
          <cell r="AM40762">
            <v>0</v>
          </cell>
          <cell r="AN40762">
            <v>0</v>
          </cell>
          <cell r="AO40762">
            <v>0</v>
          </cell>
          <cell r="AP40762">
            <v>0</v>
          </cell>
          <cell r="AQ40762">
            <v>0</v>
          </cell>
          <cell r="AR40762" t="b">
            <v>0</v>
          </cell>
          <cell r="AS40762" t="b">
            <v>0</v>
          </cell>
          <cell r="AT40762" t="b">
            <v>0</v>
          </cell>
          <cell r="AU40762" t="b">
            <v>0</v>
          </cell>
          <cell r="AV40762" t="b">
            <v>0</v>
          </cell>
          <cell r="AW40762" t="b">
            <v>0</v>
          </cell>
        </row>
        <row r="40763">
          <cell r="S40763" t="str">
            <v>MOSHER</v>
          </cell>
          <cell r="AF40763">
            <v>0</v>
          </cell>
          <cell r="AG40763">
            <v>0</v>
          </cell>
          <cell r="AH40763">
            <v>0</v>
          </cell>
          <cell r="AI40763">
            <v>0</v>
          </cell>
          <cell r="AJ40763">
            <v>0</v>
          </cell>
          <cell r="AK40763">
            <v>0</v>
          </cell>
          <cell r="AL40763">
            <v>0</v>
          </cell>
          <cell r="AM40763">
            <v>0</v>
          </cell>
          <cell r="AN40763">
            <v>0</v>
          </cell>
          <cell r="AO40763">
            <v>0</v>
          </cell>
          <cell r="AP40763">
            <v>0</v>
          </cell>
          <cell r="AQ40763">
            <v>0</v>
          </cell>
          <cell r="AR40763" t="b">
            <v>0</v>
          </cell>
          <cell r="AS40763" t="b">
            <v>0</v>
          </cell>
          <cell r="AT40763" t="b">
            <v>0</v>
          </cell>
          <cell r="AU40763" t="b">
            <v>0</v>
          </cell>
          <cell r="AV40763" t="b">
            <v>0</v>
          </cell>
          <cell r="AW40763" t="b">
            <v>0</v>
          </cell>
        </row>
        <row r="40764">
          <cell r="S40764" t="str">
            <v>MOUNT HOLLY</v>
          </cell>
          <cell r="AF40764">
            <v>0</v>
          </cell>
          <cell r="AG40764">
            <v>0</v>
          </cell>
          <cell r="AH40764">
            <v>0</v>
          </cell>
          <cell r="AI40764">
            <v>0</v>
          </cell>
          <cell r="AJ40764">
            <v>0</v>
          </cell>
          <cell r="AK40764">
            <v>0</v>
          </cell>
          <cell r="AL40764">
            <v>0</v>
          </cell>
          <cell r="AM40764">
            <v>0</v>
          </cell>
          <cell r="AN40764">
            <v>0</v>
          </cell>
          <cell r="AO40764">
            <v>0</v>
          </cell>
          <cell r="AP40764">
            <v>0</v>
          </cell>
          <cell r="AQ40764">
            <v>1</v>
          </cell>
          <cell r="AR40764" t="b">
            <v>0</v>
          </cell>
          <cell r="AS40764" t="b">
            <v>0</v>
          </cell>
          <cell r="AT40764" t="b">
            <v>0</v>
          </cell>
          <cell r="AU40764" t="b">
            <v>0</v>
          </cell>
          <cell r="AV40764" t="b">
            <v>0</v>
          </cell>
          <cell r="AW40764" t="b">
            <v>0</v>
          </cell>
        </row>
        <row r="40765">
          <cell r="S40765" t="str">
            <v>PENN NORTH</v>
          </cell>
          <cell r="AF40765">
            <v>0</v>
          </cell>
          <cell r="AG40765">
            <v>0</v>
          </cell>
          <cell r="AH40765">
            <v>0</v>
          </cell>
          <cell r="AI40765">
            <v>0</v>
          </cell>
          <cell r="AJ40765">
            <v>0</v>
          </cell>
          <cell r="AK40765">
            <v>0</v>
          </cell>
          <cell r="AL40765">
            <v>0</v>
          </cell>
          <cell r="AM40765">
            <v>0</v>
          </cell>
          <cell r="AN40765">
            <v>1</v>
          </cell>
          <cell r="AO40765">
            <v>1</v>
          </cell>
          <cell r="AP40765">
            <v>1</v>
          </cell>
          <cell r="AQ40765">
            <v>1</v>
          </cell>
          <cell r="AR40765" t="b">
            <v>0</v>
          </cell>
          <cell r="AS40765" t="b">
            <v>0</v>
          </cell>
          <cell r="AT40765" t="b">
            <v>0</v>
          </cell>
          <cell r="AU40765" t="b">
            <v>0</v>
          </cell>
          <cell r="AV40765" t="b">
            <v>0</v>
          </cell>
          <cell r="AW40765" t="b">
            <v>0</v>
          </cell>
        </row>
        <row r="40766">
          <cell r="S40766" t="str">
            <v>EAST BALTIMORE MIDWAY</v>
          </cell>
          <cell r="AF40766">
            <v>0</v>
          </cell>
          <cell r="AG40766">
            <v>0</v>
          </cell>
          <cell r="AH40766">
            <v>0</v>
          </cell>
          <cell r="AI40766">
            <v>0</v>
          </cell>
          <cell r="AJ40766">
            <v>0</v>
          </cell>
          <cell r="AK40766">
            <v>0</v>
          </cell>
          <cell r="AL40766">
            <v>0</v>
          </cell>
          <cell r="AM40766">
            <v>0</v>
          </cell>
          <cell r="AN40766">
            <v>0</v>
          </cell>
          <cell r="AO40766">
            <v>1</v>
          </cell>
          <cell r="AP40766">
            <v>1</v>
          </cell>
          <cell r="AQ40766">
            <v>1</v>
          </cell>
          <cell r="AR40766" t="b">
            <v>0</v>
          </cell>
          <cell r="AS40766" t="b">
            <v>0</v>
          </cell>
          <cell r="AT40766" t="b">
            <v>0</v>
          </cell>
          <cell r="AU40766" t="b">
            <v>0</v>
          </cell>
          <cell r="AV40766" t="b">
            <v>0</v>
          </cell>
          <cell r="AW40766" t="b">
            <v>0</v>
          </cell>
        </row>
        <row r="40767">
          <cell r="S40767" t="str">
            <v>SOUTH CLIFTON PARK</v>
          </cell>
          <cell r="AF40767">
            <v>0</v>
          </cell>
          <cell r="AG40767">
            <v>0</v>
          </cell>
          <cell r="AH40767">
            <v>0</v>
          </cell>
          <cell r="AI40767">
            <v>0</v>
          </cell>
          <cell r="AJ40767">
            <v>0</v>
          </cell>
          <cell r="AK40767">
            <v>0</v>
          </cell>
          <cell r="AL40767">
            <v>0</v>
          </cell>
          <cell r="AM40767">
            <v>0</v>
          </cell>
          <cell r="AN40767">
            <v>0</v>
          </cell>
          <cell r="AO40767">
            <v>0</v>
          </cell>
          <cell r="AP40767">
            <v>0</v>
          </cell>
          <cell r="AQ40767">
            <v>0</v>
          </cell>
          <cell r="AR40767" t="b">
            <v>0</v>
          </cell>
          <cell r="AS40767" t="b">
            <v>0</v>
          </cell>
          <cell r="AT40767" t="b">
            <v>0</v>
          </cell>
          <cell r="AU40767" t="b">
            <v>0</v>
          </cell>
          <cell r="AV40767" t="b">
            <v>0</v>
          </cell>
          <cell r="AW40767" t="b">
            <v>0</v>
          </cell>
        </row>
        <row r="40768">
          <cell r="S40768" t="str">
            <v>CENTRAL PARK HEIGHTS</v>
          </cell>
          <cell r="AF40768">
            <v>0</v>
          </cell>
          <cell r="AG40768">
            <v>0</v>
          </cell>
          <cell r="AH40768">
            <v>0</v>
          </cell>
          <cell r="AI40768">
            <v>0</v>
          </cell>
          <cell r="AJ40768">
            <v>0</v>
          </cell>
          <cell r="AK40768">
            <v>0</v>
          </cell>
          <cell r="AL40768">
            <v>0</v>
          </cell>
          <cell r="AM40768">
            <v>0</v>
          </cell>
          <cell r="AN40768">
            <v>1</v>
          </cell>
          <cell r="AO40768">
            <v>1</v>
          </cell>
          <cell r="AP40768">
            <v>1</v>
          </cell>
          <cell r="AQ40768">
            <v>1</v>
          </cell>
          <cell r="AR40768" t="b">
            <v>0</v>
          </cell>
          <cell r="AS40768" t="b">
            <v>0</v>
          </cell>
          <cell r="AT40768" t="b">
            <v>0</v>
          </cell>
          <cell r="AU40768" t="b">
            <v>0</v>
          </cell>
          <cell r="AV40768" t="b">
            <v>0</v>
          </cell>
          <cell r="AW40768" t="b">
            <v>0</v>
          </cell>
        </row>
        <row r="40769">
          <cell r="S40769" t="str">
            <v>CENTRAL PARK HEIGHTS</v>
          </cell>
          <cell r="AF40769">
            <v>0</v>
          </cell>
          <cell r="AG40769">
            <v>0</v>
          </cell>
          <cell r="AH40769">
            <v>0</v>
          </cell>
          <cell r="AI40769">
            <v>0</v>
          </cell>
          <cell r="AJ40769">
            <v>0</v>
          </cell>
          <cell r="AK40769">
            <v>0</v>
          </cell>
          <cell r="AL40769">
            <v>0</v>
          </cell>
          <cell r="AM40769">
            <v>0</v>
          </cell>
          <cell r="AN40769">
            <v>0</v>
          </cell>
          <cell r="AO40769">
            <v>0</v>
          </cell>
          <cell r="AP40769">
            <v>1</v>
          </cell>
          <cell r="AQ40769">
            <v>1</v>
          </cell>
          <cell r="AR40769" t="b">
            <v>0</v>
          </cell>
          <cell r="AS40769" t="b">
            <v>0</v>
          </cell>
          <cell r="AT40769" t="b">
            <v>0</v>
          </cell>
          <cell r="AU40769" t="b">
            <v>0</v>
          </cell>
          <cell r="AV40769" t="b">
            <v>0</v>
          </cell>
          <cell r="AW40769" t="b">
            <v>0</v>
          </cell>
        </row>
        <row r="40770">
          <cell r="S40770" t="str">
            <v>CENTRAL PARK HEIGHTS</v>
          </cell>
          <cell r="AF40770">
            <v>0</v>
          </cell>
          <cell r="AG40770">
            <v>0</v>
          </cell>
          <cell r="AH40770">
            <v>0</v>
          </cell>
          <cell r="AI40770">
            <v>0</v>
          </cell>
          <cell r="AJ40770">
            <v>0</v>
          </cell>
          <cell r="AK40770">
            <v>0</v>
          </cell>
          <cell r="AL40770">
            <v>0</v>
          </cell>
          <cell r="AM40770">
            <v>0</v>
          </cell>
          <cell r="AN40770">
            <v>0</v>
          </cell>
          <cell r="AO40770">
            <v>1</v>
          </cell>
          <cell r="AP40770">
            <v>1</v>
          </cell>
          <cell r="AQ40770">
            <v>1</v>
          </cell>
          <cell r="AR40770" t="b">
            <v>0</v>
          </cell>
          <cell r="AS40770" t="b">
            <v>0</v>
          </cell>
          <cell r="AT40770" t="b">
            <v>0</v>
          </cell>
          <cell r="AU40770" t="b">
            <v>0</v>
          </cell>
          <cell r="AV40770" t="b">
            <v>0</v>
          </cell>
          <cell r="AW40770" t="b">
            <v>0</v>
          </cell>
        </row>
        <row r="40771">
          <cell r="S40771" t="str">
            <v>MEDFORD</v>
          </cell>
          <cell r="AF40771">
            <v>0</v>
          </cell>
          <cell r="AG40771">
            <v>0</v>
          </cell>
          <cell r="AH40771">
            <v>0</v>
          </cell>
          <cell r="AI40771">
            <v>0</v>
          </cell>
          <cell r="AJ40771">
            <v>0</v>
          </cell>
          <cell r="AK40771">
            <v>0</v>
          </cell>
          <cell r="AL40771">
            <v>0</v>
          </cell>
          <cell r="AM40771">
            <v>0</v>
          </cell>
          <cell r="AN40771">
            <v>0</v>
          </cell>
          <cell r="AO40771">
            <v>0</v>
          </cell>
          <cell r="AP40771">
            <v>0</v>
          </cell>
          <cell r="AQ40771">
            <v>1</v>
          </cell>
          <cell r="AR40771" t="b">
            <v>0</v>
          </cell>
          <cell r="AS40771" t="b">
            <v>0</v>
          </cell>
          <cell r="AT40771" t="b">
            <v>0</v>
          </cell>
          <cell r="AU40771" t="b">
            <v>0</v>
          </cell>
          <cell r="AV40771" t="b">
            <v>0</v>
          </cell>
          <cell r="AW40771" t="b">
            <v>0</v>
          </cell>
        </row>
        <row r="40772">
          <cell r="S40772" t="str">
            <v>OLIVER</v>
          </cell>
          <cell r="AF40772">
            <v>0</v>
          </cell>
          <cell r="AG40772">
            <v>0</v>
          </cell>
          <cell r="AH40772">
            <v>0</v>
          </cell>
          <cell r="AI40772">
            <v>0</v>
          </cell>
          <cell r="AJ40772">
            <v>0</v>
          </cell>
          <cell r="AK40772">
            <v>0</v>
          </cell>
          <cell r="AL40772">
            <v>0</v>
          </cell>
          <cell r="AM40772">
            <v>0</v>
          </cell>
          <cell r="AN40772">
            <v>0</v>
          </cell>
          <cell r="AO40772">
            <v>0</v>
          </cell>
          <cell r="AP40772">
            <v>1</v>
          </cell>
          <cell r="AQ40772">
            <v>1</v>
          </cell>
          <cell r="AR40772" t="b">
            <v>0</v>
          </cell>
          <cell r="AS40772" t="b">
            <v>0</v>
          </cell>
          <cell r="AT40772" t="b">
            <v>0</v>
          </cell>
          <cell r="AU40772" t="b">
            <v>0</v>
          </cell>
          <cell r="AV40772" t="b">
            <v>0</v>
          </cell>
          <cell r="AW40772" t="b">
            <v>0</v>
          </cell>
        </row>
        <row r="40773">
          <cell r="S40773" t="str">
            <v>SANDTOWN-WINCHESTER</v>
          </cell>
          <cell r="AF40773">
            <v>0</v>
          </cell>
          <cell r="AG40773">
            <v>0</v>
          </cell>
          <cell r="AH40773">
            <v>0</v>
          </cell>
          <cell r="AI40773">
            <v>0</v>
          </cell>
          <cell r="AJ40773">
            <v>0</v>
          </cell>
          <cell r="AK40773">
            <v>0</v>
          </cell>
          <cell r="AL40773">
            <v>0</v>
          </cell>
          <cell r="AM40773">
            <v>0</v>
          </cell>
          <cell r="AN40773">
            <v>0</v>
          </cell>
          <cell r="AO40773">
            <v>0</v>
          </cell>
          <cell r="AP40773">
            <v>0</v>
          </cell>
          <cell r="AQ40773">
            <v>0</v>
          </cell>
          <cell r="AR40773" t="b">
            <v>0</v>
          </cell>
          <cell r="AS40773" t="b">
            <v>0</v>
          </cell>
          <cell r="AT40773" t="b">
            <v>0</v>
          </cell>
          <cell r="AU40773" t="b">
            <v>0</v>
          </cell>
          <cell r="AV40773" t="b">
            <v>0</v>
          </cell>
          <cell r="AW40773" t="b">
            <v>0</v>
          </cell>
        </row>
        <row r="40774">
          <cell r="S40774" t="str">
            <v>BOOTH-BOYD</v>
          </cell>
          <cell r="AF40774">
            <v>0</v>
          </cell>
          <cell r="AG40774">
            <v>0</v>
          </cell>
          <cell r="AH40774">
            <v>0</v>
          </cell>
          <cell r="AI40774">
            <v>0</v>
          </cell>
          <cell r="AJ40774">
            <v>0</v>
          </cell>
          <cell r="AK40774">
            <v>0</v>
          </cell>
          <cell r="AL40774">
            <v>0</v>
          </cell>
          <cell r="AM40774">
            <v>0</v>
          </cell>
          <cell r="AN40774">
            <v>0</v>
          </cell>
          <cell r="AO40774">
            <v>0</v>
          </cell>
          <cell r="AP40774">
            <v>0</v>
          </cell>
          <cell r="AQ40774">
            <v>1</v>
          </cell>
          <cell r="AR40774" t="b">
            <v>0</v>
          </cell>
          <cell r="AS40774" t="b">
            <v>0</v>
          </cell>
          <cell r="AT40774" t="b">
            <v>0</v>
          </cell>
          <cell r="AU40774" t="b">
            <v>0</v>
          </cell>
          <cell r="AV40774" t="b">
            <v>0</v>
          </cell>
          <cell r="AW40774" t="b">
            <v>0</v>
          </cell>
        </row>
        <row r="40775">
          <cell r="S40775" t="str">
            <v>BOOTH-BOYD</v>
          </cell>
          <cell r="AF40775">
            <v>0</v>
          </cell>
          <cell r="AG40775">
            <v>0</v>
          </cell>
          <cell r="AH40775">
            <v>0</v>
          </cell>
          <cell r="AI40775">
            <v>0</v>
          </cell>
          <cell r="AJ40775">
            <v>0</v>
          </cell>
          <cell r="AK40775">
            <v>0</v>
          </cell>
          <cell r="AL40775">
            <v>0</v>
          </cell>
          <cell r="AM40775">
            <v>0</v>
          </cell>
          <cell r="AN40775">
            <v>0</v>
          </cell>
          <cell r="AO40775">
            <v>0</v>
          </cell>
          <cell r="AP40775">
            <v>0</v>
          </cell>
          <cell r="AQ40775">
            <v>0</v>
          </cell>
          <cell r="AR40775" t="b">
            <v>0</v>
          </cell>
          <cell r="AS40775" t="b">
            <v>0</v>
          </cell>
          <cell r="AT40775" t="b">
            <v>0</v>
          </cell>
          <cell r="AU40775" t="b">
            <v>0</v>
          </cell>
          <cell r="AV40775" t="b">
            <v>0</v>
          </cell>
          <cell r="AW40775" t="b">
            <v>0</v>
          </cell>
        </row>
        <row r="40776">
          <cell r="S40776" t="str">
            <v>HOLLINS MARKET</v>
          </cell>
          <cell r="AF40776">
            <v>0</v>
          </cell>
          <cell r="AG40776">
            <v>0</v>
          </cell>
          <cell r="AH40776">
            <v>0</v>
          </cell>
          <cell r="AI40776">
            <v>0</v>
          </cell>
          <cell r="AJ40776">
            <v>0</v>
          </cell>
          <cell r="AK40776">
            <v>0</v>
          </cell>
          <cell r="AL40776">
            <v>0</v>
          </cell>
          <cell r="AM40776">
            <v>0</v>
          </cell>
          <cell r="AN40776">
            <v>0</v>
          </cell>
          <cell r="AO40776">
            <v>0</v>
          </cell>
          <cell r="AP40776">
            <v>0</v>
          </cell>
          <cell r="AQ40776">
            <v>1</v>
          </cell>
          <cell r="AR40776" t="b">
            <v>0</v>
          </cell>
          <cell r="AS40776" t="b">
            <v>0</v>
          </cell>
          <cell r="AT40776" t="b">
            <v>0</v>
          </cell>
          <cell r="AU40776" t="b">
            <v>0</v>
          </cell>
          <cell r="AV40776" t="b">
            <v>0</v>
          </cell>
          <cell r="AW40776" t="b">
            <v>0</v>
          </cell>
        </row>
        <row r="40777">
          <cell r="S40777" t="str">
            <v>OLIVER</v>
          </cell>
          <cell r="AF40777">
            <v>1</v>
          </cell>
          <cell r="AG40777">
            <v>1</v>
          </cell>
          <cell r="AH40777">
            <v>1</v>
          </cell>
          <cell r="AI40777">
            <v>1</v>
          </cell>
          <cell r="AJ40777">
            <v>1</v>
          </cell>
          <cell r="AK40777">
            <v>1</v>
          </cell>
          <cell r="AL40777">
            <v>1</v>
          </cell>
          <cell r="AM40777">
            <v>1</v>
          </cell>
          <cell r="AN40777">
            <v>1</v>
          </cell>
          <cell r="AO40777">
            <v>1</v>
          </cell>
          <cell r="AP40777">
            <v>1</v>
          </cell>
          <cell r="AQ40777">
            <v>1</v>
          </cell>
          <cell r="AR40777" t="b">
            <v>0</v>
          </cell>
          <cell r="AS40777" t="b">
            <v>0</v>
          </cell>
          <cell r="AT40777" t="b">
            <v>0</v>
          </cell>
          <cell r="AU40777" t="b">
            <v>0</v>
          </cell>
          <cell r="AV40777" t="b">
            <v>0</v>
          </cell>
          <cell r="AW40777" t="b">
            <v>0</v>
          </cell>
        </row>
        <row r="40778">
          <cell r="S40778" t="str">
            <v>JOHNSTON SQUARE</v>
          </cell>
          <cell r="AF40778">
            <v>0</v>
          </cell>
          <cell r="AG40778">
            <v>0</v>
          </cell>
          <cell r="AH40778">
            <v>0</v>
          </cell>
          <cell r="AI40778">
            <v>0</v>
          </cell>
          <cell r="AJ40778">
            <v>0</v>
          </cell>
          <cell r="AK40778">
            <v>0</v>
          </cell>
          <cell r="AL40778">
            <v>0</v>
          </cell>
          <cell r="AM40778">
            <v>0</v>
          </cell>
          <cell r="AN40778">
            <v>0</v>
          </cell>
          <cell r="AO40778">
            <v>0</v>
          </cell>
          <cell r="AP40778">
            <v>1</v>
          </cell>
          <cell r="AQ40778">
            <v>1</v>
          </cell>
          <cell r="AR40778" t="b">
            <v>0</v>
          </cell>
          <cell r="AS40778" t="b">
            <v>0</v>
          </cell>
          <cell r="AT40778" t="b">
            <v>0</v>
          </cell>
          <cell r="AU40778" t="b">
            <v>0</v>
          </cell>
          <cell r="AV40778" t="b">
            <v>0</v>
          </cell>
          <cell r="AW40778" t="b">
            <v>0</v>
          </cell>
        </row>
        <row r="40779">
          <cell r="S40779" t="str">
            <v>BROADWAY EAST</v>
          </cell>
          <cell r="AF40779">
            <v>1</v>
          </cell>
          <cell r="AG40779">
            <v>1</v>
          </cell>
          <cell r="AH40779">
            <v>1</v>
          </cell>
          <cell r="AI40779">
            <v>1</v>
          </cell>
          <cell r="AJ40779">
            <v>1</v>
          </cell>
          <cell r="AK40779">
            <v>1</v>
          </cell>
          <cell r="AL40779">
            <v>1</v>
          </cell>
          <cell r="AM40779">
            <v>1</v>
          </cell>
          <cell r="AN40779">
            <v>1</v>
          </cell>
          <cell r="AO40779">
            <v>1</v>
          </cell>
          <cell r="AP40779">
            <v>1</v>
          </cell>
          <cell r="AQ40779">
            <v>1</v>
          </cell>
          <cell r="AR40779" t="b">
            <v>0</v>
          </cell>
          <cell r="AS40779" t="b">
            <v>0</v>
          </cell>
          <cell r="AT40779" t="b">
            <v>0</v>
          </cell>
          <cell r="AU40779" t="b">
            <v>0</v>
          </cell>
          <cell r="AV40779" t="b">
            <v>0</v>
          </cell>
          <cell r="AW40779" t="b">
            <v>0</v>
          </cell>
        </row>
        <row r="40780">
          <cell r="S40780" t="str">
            <v>BROADWAY EAST</v>
          </cell>
          <cell r="AF40780">
            <v>1</v>
          </cell>
          <cell r="AG40780">
            <v>1</v>
          </cell>
          <cell r="AH40780">
            <v>1</v>
          </cell>
          <cell r="AI40780">
            <v>1</v>
          </cell>
          <cell r="AJ40780">
            <v>1</v>
          </cell>
          <cell r="AK40780">
            <v>1</v>
          </cell>
          <cell r="AL40780">
            <v>1</v>
          </cell>
          <cell r="AM40780">
            <v>1</v>
          </cell>
          <cell r="AN40780">
            <v>1</v>
          </cell>
          <cell r="AO40780">
            <v>1</v>
          </cell>
          <cell r="AP40780">
            <v>1</v>
          </cell>
          <cell r="AQ40780">
            <v>1</v>
          </cell>
          <cell r="AR40780" t="b">
            <v>0</v>
          </cell>
          <cell r="AS40780" t="b">
            <v>0</v>
          </cell>
          <cell r="AT40780" t="b">
            <v>0</v>
          </cell>
          <cell r="AU40780" t="b">
            <v>0</v>
          </cell>
          <cell r="AV40780" t="b">
            <v>0</v>
          </cell>
          <cell r="AW40780" t="b">
            <v>0</v>
          </cell>
        </row>
        <row r="40781">
          <cell r="S40781" t="str">
            <v>BROADWAY EAST</v>
          </cell>
          <cell r="AF40781">
            <v>1</v>
          </cell>
          <cell r="AG40781">
            <v>1</v>
          </cell>
          <cell r="AH40781">
            <v>1</v>
          </cell>
          <cell r="AI40781">
            <v>1</v>
          </cell>
          <cell r="AJ40781">
            <v>1</v>
          </cell>
          <cell r="AK40781">
            <v>1</v>
          </cell>
          <cell r="AL40781">
            <v>1</v>
          </cell>
          <cell r="AM40781">
            <v>1</v>
          </cell>
          <cell r="AN40781">
            <v>1</v>
          </cell>
          <cell r="AO40781">
            <v>1</v>
          </cell>
          <cell r="AP40781">
            <v>1</v>
          </cell>
          <cell r="AQ40781">
            <v>1</v>
          </cell>
          <cell r="AR40781" t="b">
            <v>0</v>
          </cell>
          <cell r="AS40781" t="b">
            <v>0</v>
          </cell>
          <cell r="AT40781" t="b">
            <v>0</v>
          </cell>
          <cell r="AU40781" t="b">
            <v>0</v>
          </cell>
          <cell r="AV40781" t="b">
            <v>0</v>
          </cell>
          <cell r="AW40781" t="b">
            <v>0</v>
          </cell>
        </row>
        <row r="40782">
          <cell r="S40782" t="str">
            <v>BROADWAY EAST</v>
          </cell>
          <cell r="AF40782">
            <v>1</v>
          </cell>
          <cell r="AG40782">
            <v>1</v>
          </cell>
          <cell r="AH40782">
            <v>1</v>
          </cell>
          <cell r="AI40782">
            <v>1</v>
          </cell>
          <cell r="AJ40782">
            <v>1</v>
          </cell>
          <cell r="AK40782">
            <v>1</v>
          </cell>
          <cell r="AL40782">
            <v>1</v>
          </cell>
          <cell r="AM40782">
            <v>1</v>
          </cell>
          <cell r="AN40782">
            <v>1</v>
          </cell>
          <cell r="AO40782">
            <v>1</v>
          </cell>
          <cell r="AP40782">
            <v>1</v>
          </cell>
          <cell r="AQ40782">
            <v>1</v>
          </cell>
          <cell r="AR40782" t="b">
            <v>0</v>
          </cell>
          <cell r="AS40782" t="b">
            <v>0</v>
          </cell>
          <cell r="AT40782" t="b">
            <v>0</v>
          </cell>
          <cell r="AU40782" t="b">
            <v>0</v>
          </cell>
          <cell r="AV40782" t="b">
            <v>0</v>
          </cell>
          <cell r="AW40782" t="b">
            <v>0</v>
          </cell>
        </row>
        <row r="40783">
          <cell r="S40783" t="str">
            <v>MCELDERRY PARK</v>
          </cell>
          <cell r="AF40783">
            <v>0</v>
          </cell>
          <cell r="AG40783">
            <v>0</v>
          </cell>
          <cell r="AH40783">
            <v>0</v>
          </cell>
          <cell r="AI40783">
            <v>0</v>
          </cell>
          <cell r="AJ40783">
            <v>0</v>
          </cell>
          <cell r="AK40783">
            <v>0</v>
          </cell>
          <cell r="AL40783">
            <v>0</v>
          </cell>
          <cell r="AM40783">
            <v>0</v>
          </cell>
          <cell r="AN40783">
            <v>0</v>
          </cell>
          <cell r="AO40783">
            <v>0</v>
          </cell>
          <cell r="AP40783">
            <v>1</v>
          </cell>
          <cell r="AQ40783">
            <v>1</v>
          </cell>
          <cell r="AR40783" t="b">
            <v>0</v>
          </cell>
          <cell r="AS40783" t="b">
            <v>0</v>
          </cell>
          <cell r="AT40783" t="b">
            <v>0</v>
          </cell>
          <cell r="AU40783" t="b">
            <v>0</v>
          </cell>
          <cell r="AV40783" t="b">
            <v>0</v>
          </cell>
          <cell r="AW40783" t="b">
            <v>0</v>
          </cell>
        </row>
        <row r="40784">
          <cell r="S40784" t="str">
            <v>MCELDERRY PARK</v>
          </cell>
          <cell r="AF40784">
            <v>0</v>
          </cell>
          <cell r="AG40784">
            <v>0</v>
          </cell>
          <cell r="AH40784">
            <v>0</v>
          </cell>
          <cell r="AI40784">
            <v>0</v>
          </cell>
          <cell r="AJ40784">
            <v>0</v>
          </cell>
          <cell r="AK40784">
            <v>0</v>
          </cell>
          <cell r="AL40784">
            <v>0</v>
          </cell>
          <cell r="AM40784">
            <v>0</v>
          </cell>
          <cell r="AN40784">
            <v>0</v>
          </cell>
          <cell r="AO40784">
            <v>0</v>
          </cell>
          <cell r="AP40784">
            <v>0</v>
          </cell>
          <cell r="AQ40784">
            <v>1</v>
          </cell>
          <cell r="AR40784" t="b">
            <v>0</v>
          </cell>
          <cell r="AS40784" t="b">
            <v>0</v>
          </cell>
          <cell r="AT40784" t="b">
            <v>0</v>
          </cell>
          <cell r="AU40784" t="b">
            <v>0</v>
          </cell>
          <cell r="AV40784" t="b">
            <v>0</v>
          </cell>
          <cell r="AW40784" t="b">
            <v>0</v>
          </cell>
        </row>
        <row r="40785">
          <cell r="S40785" t="str">
            <v>BALTIMORE-LINWOOD</v>
          </cell>
          <cell r="AF40785">
            <v>0</v>
          </cell>
          <cell r="AG40785">
            <v>0</v>
          </cell>
          <cell r="AH40785">
            <v>0</v>
          </cell>
          <cell r="AI40785">
            <v>0</v>
          </cell>
          <cell r="AJ40785">
            <v>0</v>
          </cell>
          <cell r="AK40785">
            <v>0</v>
          </cell>
          <cell r="AL40785">
            <v>0</v>
          </cell>
          <cell r="AM40785">
            <v>0</v>
          </cell>
          <cell r="AN40785">
            <v>0</v>
          </cell>
          <cell r="AO40785">
            <v>0</v>
          </cell>
          <cell r="AP40785">
            <v>0</v>
          </cell>
          <cell r="AQ40785">
            <v>0</v>
          </cell>
          <cell r="AR40785" t="b">
            <v>0</v>
          </cell>
          <cell r="AS40785" t="b">
            <v>0</v>
          </cell>
          <cell r="AT40785" t="b">
            <v>0</v>
          </cell>
          <cell r="AU40785" t="b">
            <v>0</v>
          </cell>
          <cell r="AV40785" t="b">
            <v>0</v>
          </cell>
          <cell r="AW40785" t="b">
            <v>0</v>
          </cell>
        </row>
        <row r="40786">
          <cell r="S40786" t="str">
            <v>CONCERNED CITIZENS OF FOREST PARK</v>
          </cell>
          <cell r="AF40786">
            <v>0</v>
          </cell>
          <cell r="AG40786">
            <v>0</v>
          </cell>
          <cell r="AH40786">
            <v>0</v>
          </cell>
          <cell r="AI40786">
            <v>0</v>
          </cell>
          <cell r="AJ40786">
            <v>0</v>
          </cell>
          <cell r="AK40786">
            <v>0</v>
          </cell>
          <cell r="AL40786">
            <v>0</v>
          </cell>
          <cell r="AM40786">
            <v>0</v>
          </cell>
          <cell r="AN40786">
            <v>0</v>
          </cell>
          <cell r="AO40786">
            <v>0</v>
          </cell>
          <cell r="AP40786">
            <v>0</v>
          </cell>
          <cell r="AQ40786">
            <v>0</v>
          </cell>
          <cell r="AR40786" t="b">
            <v>0</v>
          </cell>
          <cell r="AS40786" t="b">
            <v>0</v>
          </cell>
          <cell r="AT40786" t="b">
            <v>0</v>
          </cell>
          <cell r="AU40786" t="b">
            <v>0</v>
          </cell>
          <cell r="AV40786" t="b">
            <v>0</v>
          </cell>
          <cell r="AW40786" t="b">
            <v>0</v>
          </cell>
        </row>
        <row r="40787">
          <cell r="S40787" t="str">
            <v>MOUNT HOLLY</v>
          </cell>
          <cell r="AF40787">
            <v>1</v>
          </cell>
          <cell r="AG40787">
            <v>1</v>
          </cell>
          <cell r="AH40787">
            <v>1</v>
          </cell>
          <cell r="AI40787">
            <v>1</v>
          </cell>
          <cell r="AJ40787">
            <v>1</v>
          </cell>
          <cell r="AK40787">
            <v>1</v>
          </cell>
          <cell r="AL40787">
            <v>1</v>
          </cell>
          <cell r="AM40787">
            <v>1</v>
          </cell>
          <cell r="AN40787">
            <v>1</v>
          </cell>
          <cell r="AO40787">
            <v>1</v>
          </cell>
          <cell r="AP40787">
            <v>1</v>
          </cell>
          <cell r="AQ40787">
            <v>1</v>
          </cell>
          <cell r="AR40787" t="b">
            <v>0</v>
          </cell>
          <cell r="AS40787" t="b">
            <v>0</v>
          </cell>
          <cell r="AT40787" t="b">
            <v>0</v>
          </cell>
          <cell r="AU40787" t="b">
            <v>0</v>
          </cell>
          <cell r="AV40787" t="b">
            <v>0</v>
          </cell>
          <cell r="AW40787" t="b">
            <v>0</v>
          </cell>
        </row>
        <row r="40788">
          <cell r="S40788" t="str">
            <v>MONDAWMIN</v>
          </cell>
          <cell r="AF40788">
            <v>0</v>
          </cell>
          <cell r="AG40788">
            <v>0</v>
          </cell>
          <cell r="AH40788">
            <v>0</v>
          </cell>
          <cell r="AI40788">
            <v>0</v>
          </cell>
          <cell r="AJ40788">
            <v>0</v>
          </cell>
          <cell r="AK40788">
            <v>0</v>
          </cell>
          <cell r="AL40788">
            <v>0</v>
          </cell>
          <cell r="AM40788">
            <v>0</v>
          </cell>
          <cell r="AN40788">
            <v>0</v>
          </cell>
          <cell r="AO40788">
            <v>0</v>
          </cell>
          <cell r="AP40788">
            <v>0</v>
          </cell>
          <cell r="AQ40788">
            <v>0</v>
          </cell>
          <cell r="AR40788" t="b">
            <v>0</v>
          </cell>
          <cell r="AS40788" t="b">
            <v>0</v>
          </cell>
          <cell r="AT40788" t="b">
            <v>0</v>
          </cell>
          <cell r="AU40788" t="b">
            <v>0</v>
          </cell>
          <cell r="AV40788" t="b">
            <v>0</v>
          </cell>
          <cell r="AW40788" t="b">
            <v>0</v>
          </cell>
        </row>
        <row r="40789">
          <cell r="S40789" t="str">
            <v>PARKVIEW/WOODBROOK</v>
          </cell>
          <cell r="AF40789">
            <v>0</v>
          </cell>
          <cell r="AG40789">
            <v>0</v>
          </cell>
          <cell r="AH40789">
            <v>0</v>
          </cell>
          <cell r="AI40789">
            <v>0</v>
          </cell>
          <cell r="AJ40789">
            <v>0</v>
          </cell>
          <cell r="AK40789">
            <v>0</v>
          </cell>
          <cell r="AL40789">
            <v>0</v>
          </cell>
          <cell r="AM40789">
            <v>0</v>
          </cell>
          <cell r="AN40789">
            <v>0</v>
          </cell>
          <cell r="AO40789">
            <v>0</v>
          </cell>
          <cell r="AP40789">
            <v>1</v>
          </cell>
          <cell r="AQ40789">
            <v>1</v>
          </cell>
          <cell r="AR40789" t="b">
            <v>0</v>
          </cell>
          <cell r="AS40789" t="b">
            <v>0</v>
          </cell>
          <cell r="AT40789" t="b">
            <v>0</v>
          </cell>
          <cell r="AU40789" t="b">
            <v>0</v>
          </cell>
          <cell r="AV40789" t="b">
            <v>0</v>
          </cell>
          <cell r="AW40789" t="b">
            <v>0</v>
          </cell>
        </row>
        <row r="40790">
          <cell r="S40790" t="str">
            <v>PARKVIEW/WOODBROOK</v>
          </cell>
          <cell r="AF40790">
            <v>1</v>
          </cell>
          <cell r="AG40790">
            <v>1</v>
          </cell>
          <cell r="AH40790">
            <v>1</v>
          </cell>
          <cell r="AI40790">
            <v>1</v>
          </cell>
          <cell r="AJ40790">
            <v>1</v>
          </cell>
          <cell r="AK40790">
            <v>1</v>
          </cell>
          <cell r="AL40790">
            <v>1</v>
          </cell>
          <cell r="AM40790">
            <v>1</v>
          </cell>
          <cell r="AN40790">
            <v>1</v>
          </cell>
          <cell r="AO40790">
            <v>1</v>
          </cell>
          <cell r="AP40790">
            <v>1</v>
          </cell>
          <cell r="AQ40790">
            <v>1</v>
          </cell>
          <cell r="AR40790" t="b">
            <v>0</v>
          </cell>
          <cell r="AS40790" t="b">
            <v>0</v>
          </cell>
          <cell r="AT40790" t="b">
            <v>0</v>
          </cell>
          <cell r="AU40790" t="b">
            <v>0</v>
          </cell>
          <cell r="AV40790" t="b">
            <v>0</v>
          </cell>
          <cell r="AW40790" t="b">
            <v>0</v>
          </cell>
        </row>
        <row r="40791">
          <cell r="S40791" t="str">
            <v>COLDSTREAM HOMESTEAD MONTEBELL</v>
          </cell>
          <cell r="AF40791">
            <v>0</v>
          </cell>
          <cell r="AG40791">
            <v>0</v>
          </cell>
          <cell r="AH40791">
            <v>0</v>
          </cell>
          <cell r="AI40791">
            <v>0</v>
          </cell>
          <cell r="AJ40791">
            <v>0</v>
          </cell>
          <cell r="AK40791">
            <v>0</v>
          </cell>
          <cell r="AL40791">
            <v>0</v>
          </cell>
          <cell r="AM40791">
            <v>0</v>
          </cell>
          <cell r="AN40791">
            <v>0</v>
          </cell>
          <cell r="AO40791">
            <v>0</v>
          </cell>
          <cell r="AP40791">
            <v>0</v>
          </cell>
          <cell r="AQ40791">
            <v>0</v>
          </cell>
          <cell r="AR40791" t="b">
            <v>0</v>
          </cell>
          <cell r="AS40791" t="b">
            <v>0</v>
          </cell>
          <cell r="AT40791" t="b">
            <v>0</v>
          </cell>
          <cell r="AU40791" t="b">
            <v>0</v>
          </cell>
          <cell r="AV40791" t="b">
            <v>0</v>
          </cell>
          <cell r="AW40791" t="b">
            <v>0</v>
          </cell>
        </row>
        <row r="40792">
          <cell r="S40792" t="str">
            <v>EAST BALTIMORE MIDWAY</v>
          </cell>
          <cell r="AF40792">
            <v>0</v>
          </cell>
          <cell r="AG40792">
            <v>0</v>
          </cell>
          <cell r="AH40792">
            <v>0</v>
          </cell>
          <cell r="AI40792">
            <v>0</v>
          </cell>
          <cell r="AJ40792">
            <v>0</v>
          </cell>
          <cell r="AK40792">
            <v>0</v>
          </cell>
          <cell r="AL40792">
            <v>0</v>
          </cell>
          <cell r="AM40792">
            <v>1</v>
          </cell>
          <cell r="AN40792">
            <v>1</v>
          </cell>
          <cell r="AO40792">
            <v>1</v>
          </cell>
          <cell r="AP40792">
            <v>1</v>
          </cell>
          <cell r="AQ40792">
            <v>1</v>
          </cell>
          <cell r="AR40792" t="b">
            <v>0</v>
          </cell>
          <cell r="AS40792" t="b">
            <v>0</v>
          </cell>
          <cell r="AT40792" t="b">
            <v>0</v>
          </cell>
          <cell r="AU40792" t="b">
            <v>0</v>
          </cell>
          <cell r="AV40792" t="b">
            <v>0</v>
          </cell>
          <cell r="AW40792" t="b">
            <v>0</v>
          </cell>
        </row>
        <row r="40793">
          <cell r="S40793" t="str">
            <v>EAST BALTIMORE MIDWAY</v>
          </cell>
          <cell r="AF40793">
            <v>0</v>
          </cell>
          <cell r="AG40793">
            <v>0</v>
          </cell>
          <cell r="AH40793">
            <v>1</v>
          </cell>
          <cell r="AI40793">
            <v>1</v>
          </cell>
          <cell r="AJ40793">
            <v>1</v>
          </cell>
          <cell r="AK40793">
            <v>1</v>
          </cell>
          <cell r="AL40793">
            <v>1</v>
          </cell>
          <cell r="AM40793">
            <v>1</v>
          </cell>
          <cell r="AN40793">
            <v>1</v>
          </cell>
          <cell r="AO40793">
            <v>1</v>
          </cell>
          <cell r="AP40793">
            <v>1</v>
          </cell>
          <cell r="AQ40793">
            <v>1</v>
          </cell>
          <cell r="AR40793" t="b">
            <v>0</v>
          </cell>
          <cell r="AS40793" t="b">
            <v>0</v>
          </cell>
          <cell r="AT40793" t="b">
            <v>0</v>
          </cell>
          <cell r="AU40793" t="b">
            <v>0</v>
          </cell>
          <cell r="AV40793" t="b">
            <v>0</v>
          </cell>
          <cell r="AW40793" t="b">
            <v>0</v>
          </cell>
        </row>
        <row r="40794">
          <cell r="S40794" t="str">
            <v>BELAIR-EDISON</v>
          </cell>
          <cell r="AF40794">
            <v>0</v>
          </cell>
          <cell r="AG40794">
            <v>0</v>
          </cell>
          <cell r="AH40794">
            <v>0</v>
          </cell>
          <cell r="AI40794">
            <v>0</v>
          </cell>
          <cell r="AJ40794">
            <v>0</v>
          </cell>
          <cell r="AK40794">
            <v>0</v>
          </cell>
          <cell r="AL40794">
            <v>0</v>
          </cell>
          <cell r="AM40794">
            <v>0</v>
          </cell>
          <cell r="AN40794">
            <v>0</v>
          </cell>
          <cell r="AO40794">
            <v>0</v>
          </cell>
          <cell r="AP40794">
            <v>1</v>
          </cell>
          <cell r="AQ40794">
            <v>1</v>
          </cell>
          <cell r="AR40794" t="b">
            <v>0</v>
          </cell>
          <cell r="AS40794" t="b">
            <v>0</v>
          </cell>
          <cell r="AT40794" t="b">
            <v>0</v>
          </cell>
          <cell r="AU40794" t="b">
            <v>0</v>
          </cell>
          <cell r="AV40794" t="b">
            <v>0</v>
          </cell>
          <cell r="AW40794" t="b">
            <v>0</v>
          </cell>
        </row>
        <row r="40795">
          <cell r="S40795" t="str">
            <v>BALTIMORE-LINWOOD</v>
          </cell>
          <cell r="AF40795">
            <v>0</v>
          </cell>
          <cell r="AG40795">
            <v>0</v>
          </cell>
          <cell r="AH40795">
            <v>0</v>
          </cell>
          <cell r="AI40795">
            <v>0</v>
          </cell>
          <cell r="AJ40795">
            <v>0</v>
          </cell>
          <cell r="AK40795">
            <v>0</v>
          </cell>
          <cell r="AL40795">
            <v>0</v>
          </cell>
          <cell r="AM40795">
            <v>0</v>
          </cell>
          <cell r="AN40795">
            <v>0</v>
          </cell>
          <cell r="AO40795">
            <v>0</v>
          </cell>
          <cell r="AP40795">
            <v>1</v>
          </cell>
          <cell r="AQ40795">
            <v>1</v>
          </cell>
          <cell r="AR40795" t="b">
            <v>0</v>
          </cell>
          <cell r="AS40795" t="b">
            <v>0</v>
          </cell>
          <cell r="AT40795" t="b">
            <v>0</v>
          </cell>
          <cell r="AU40795" t="b">
            <v>0</v>
          </cell>
          <cell r="AV40795" t="b">
            <v>0</v>
          </cell>
          <cell r="AW40795" t="b">
            <v>0</v>
          </cell>
        </row>
        <row r="40796">
          <cell r="S40796" t="str">
            <v>BALTIMORE-LINWOOD</v>
          </cell>
          <cell r="AF40796">
            <v>0</v>
          </cell>
          <cell r="AG40796">
            <v>0</v>
          </cell>
          <cell r="AH40796">
            <v>0</v>
          </cell>
          <cell r="AI40796">
            <v>0</v>
          </cell>
          <cell r="AJ40796">
            <v>0</v>
          </cell>
          <cell r="AK40796">
            <v>0</v>
          </cell>
          <cell r="AL40796">
            <v>0</v>
          </cell>
          <cell r="AM40796">
            <v>0</v>
          </cell>
          <cell r="AN40796">
            <v>0</v>
          </cell>
          <cell r="AO40796">
            <v>0</v>
          </cell>
          <cell r="AP40796">
            <v>1</v>
          </cell>
          <cell r="AQ40796">
            <v>1</v>
          </cell>
          <cell r="AR40796" t="b">
            <v>0</v>
          </cell>
          <cell r="AS40796" t="b">
            <v>0</v>
          </cell>
          <cell r="AT40796" t="b">
            <v>0</v>
          </cell>
          <cell r="AU40796" t="b">
            <v>0</v>
          </cell>
          <cell r="AV40796" t="b">
            <v>0</v>
          </cell>
          <cell r="AW40796" t="b">
            <v>0</v>
          </cell>
        </row>
        <row r="40797">
          <cell r="S40797" t="str">
            <v>HIGHLANDTOWN</v>
          </cell>
          <cell r="AF40797">
            <v>0</v>
          </cell>
          <cell r="AG40797">
            <v>0</v>
          </cell>
          <cell r="AH40797">
            <v>0</v>
          </cell>
          <cell r="AI40797">
            <v>0</v>
          </cell>
          <cell r="AJ40797">
            <v>0</v>
          </cell>
          <cell r="AK40797">
            <v>0</v>
          </cell>
          <cell r="AL40797">
            <v>0</v>
          </cell>
          <cell r="AM40797">
            <v>0</v>
          </cell>
          <cell r="AN40797">
            <v>0</v>
          </cell>
          <cell r="AO40797">
            <v>0</v>
          </cell>
          <cell r="AP40797">
            <v>0</v>
          </cell>
          <cell r="AQ40797">
            <v>1</v>
          </cell>
          <cell r="AR40797" t="b">
            <v>0</v>
          </cell>
          <cell r="AS40797" t="b">
            <v>0</v>
          </cell>
          <cell r="AT40797" t="b">
            <v>0</v>
          </cell>
          <cell r="AU40797" t="b">
            <v>0</v>
          </cell>
          <cell r="AV40797" t="b">
            <v>0</v>
          </cell>
          <cell r="AW40797" t="b">
            <v>0</v>
          </cell>
        </row>
        <row r="40798">
          <cell r="S40798" t="str">
            <v>SANDTOWN-WINCHESTER</v>
          </cell>
          <cell r="AF40798">
            <v>0</v>
          </cell>
          <cell r="AG40798">
            <v>0</v>
          </cell>
          <cell r="AH40798">
            <v>0</v>
          </cell>
          <cell r="AI40798">
            <v>0</v>
          </cell>
          <cell r="AJ40798">
            <v>0</v>
          </cell>
          <cell r="AK40798">
            <v>0</v>
          </cell>
          <cell r="AL40798">
            <v>0</v>
          </cell>
          <cell r="AM40798">
            <v>0</v>
          </cell>
          <cell r="AN40798">
            <v>1</v>
          </cell>
          <cell r="AO40798">
            <v>1</v>
          </cell>
          <cell r="AP40798">
            <v>1</v>
          </cell>
          <cell r="AQ40798">
            <v>1</v>
          </cell>
          <cell r="AR40798" t="b">
            <v>0</v>
          </cell>
          <cell r="AS40798" t="b">
            <v>0</v>
          </cell>
          <cell r="AT40798" t="b">
            <v>0</v>
          </cell>
          <cell r="AU40798" t="b">
            <v>0</v>
          </cell>
          <cell r="AV40798" t="b">
            <v>0</v>
          </cell>
          <cell r="AW40798" t="b">
            <v>0</v>
          </cell>
        </row>
        <row r="40799">
          <cell r="S40799" t="str">
            <v>SAINT JOSEPHS</v>
          </cell>
          <cell r="AF40799">
            <v>0</v>
          </cell>
          <cell r="AG40799">
            <v>0</v>
          </cell>
          <cell r="AH40799">
            <v>0</v>
          </cell>
          <cell r="AI40799">
            <v>0</v>
          </cell>
          <cell r="AJ40799">
            <v>0</v>
          </cell>
          <cell r="AK40799">
            <v>0</v>
          </cell>
          <cell r="AL40799">
            <v>0</v>
          </cell>
          <cell r="AM40799">
            <v>0</v>
          </cell>
          <cell r="AN40799">
            <v>0</v>
          </cell>
          <cell r="AO40799">
            <v>0</v>
          </cell>
          <cell r="AP40799">
            <v>0</v>
          </cell>
          <cell r="AQ40799">
            <v>0</v>
          </cell>
          <cell r="AR40799" t="b">
            <v>0</v>
          </cell>
          <cell r="AS40799" t="b">
            <v>0</v>
          </cell>
          <cell r="AT40799" t="b">
            <v>0</v>
          </cell>
          <cell r="AU40799" t="b">
            <v>0</v>
          </cell>
          <cell r="AV40799" t="b">
            <v>0</v>
          </cell>
          <cell r="AW40799" t="b">
            <v>0</v>
          </cell>
        </row>
        <row r="40800">
          <cell r="S40800" t="str">
            <v>MID-GOVANS</v>
          </cell>
          <cell r="AF40800">
            <v>0</v>
          </cell>
          <cell r="AG40800">
            <v>0</v>
          </cell>
          <cell r="AH40800">
            <v>0</v>
          </cell>
          <cell r="AI40800">
            <v>0</v>
          </cell>
          <cell r="AJ40800">
            <v>0</v>
          </cell>
          <cell r="AK40800">
            <v>0</v>
          </cell>
          <cell r="AL40800">
            <v>0</v>
          </cell>
          <cell r="AM40800">
            <v>0</v>
          </cell>
          <cell r="AN40800">
            <v>0</v>
          </cell>
          <cell r="AO40800">
            <v>0</v>
          </cell>
          <cell r="AP40800">
            <v>0</v>
          </cell>
          <cell r="AQ40800">
            <v>0</v>
          </cell>
          <cell r="AR40800" t="b">
            <v>0</v>
          </cell>
          <cell r="AS40800" t="b">
            <v>0</v>
          </cell>
          <cell r="AT40800" t="b">
            <v>0</v>
          </cell>
          <cell r="AU40800" t="b">
            <v>0</v>
          </cell>
          <cell r="AV40800" t="b">
            <v>0</v>
          </cell>
          <cell r="AW40800" t="b">
            <v>0</v>
          </cell>
        </row>
        <row r="40801">
          <cell r="S40801" t="str">
            <v>CEDONIA</v>
          </cell>
          <cell r="AF40801">
            <v>0</v>
          </cell>
          <cell r="AG40801">
            <v>0</v>
          </cell>
          <cell r="AH40801">
            <v>0</v>
          </cell>
          <cell r="AI40801">
            <v>0</v>
          </cell>
          <cell r="AJ40801">
            <v>0</v>
          </cell>
          <cell r="AK40801">
            <v>0</v>
          </cell>
          <cell r="AL40801">
            <v>0</v>
          </cell>
          <cell r="AM40801">
            <v>0</v>
          </cell>
          <cell r="AN40801">
            <v>0</v>
          </cell>
          <cell r="AO40801">
            <v>0</v>
          </cell>
          <cell r="AP40801">
            <v>0</v>
          </cell>
          <cell r="AQ40801">
            <v>0</v>
          </cell>
          <cell r="AR40801" t="b">
            <v>0</v>
          </cell>
          <cell r="AS40801" t="b">
            <v>0</v>
          </cell>
          <cell r="AT40801" t="b">
            <v>0</v>
          </cell>
          <cell r="AU40801" t="b">
            <v>0</v>
          </cell>
          <cell r="AV40801" t="b">
            <v>0</v>
          </cell>
          <cell r="AW40801" t="b">
            <v>0</v>
          </cell>
        </row>
        <row r="40802">
          <cell r="S40802" t="str">
            <v>SANDTOWN-WINCHESTER</v>
          </cell>
          <cell r="AF40802">
            <v>1</v>
          </cell>
          <cell r="AG40802">
            <v>1</v>
          </cell>
          <cell r="AH40802">
            <v>1</v>
          </cell>
          <cell r="AI40802">
            <v>1</v>
          </cell>
          <cell r="AJ40802">
            <v>1</v>
          </cell>
          <cell r="AK40802">
            <v>1</v>
          </cell>
          <cell r="AL40802">
            <v>1</v>
          </cell>
          <cell r="AM40802">
            <v>1</v>
          </cell>
          <cell r="AN40802">
            <v>1</v>
          </cell>
          <cell r="AO40802">
            <v>1</v>
          </cell>
          <cell r="AP40802">
            <v>1</v>
          </cell>
          <cell r="AQ40802">
            <v>1</v>
          </cell>
          <cell r="AR40802" t="b">
            <v>0</v>
          </cell>
          <cell r="AS40802" t="b">
            <v>0</v>
          </cell>
          <cell r="AT40802" t="b">
            <v>0</v>
          </cell>
          <cell r="AU40802" t="b">
            <v>0</v>
          </cell>
          <cell r="AV40802" t="b">
            <v>0</v>
          </cell>
          <cell r="AW40802" t="b">
            <v>0</v>
          </cell>
        </row>
        <row r="40803">
          <cell r="S40803" t="str">
            <v>SANDTOWN-WINCHESTER</v>
          </cell>
          <cell r="AF40803">
            <v>1</v>
          </cell>
          <cell r="AG40803">
            <v>1</v>
          </cell>
          <cell r="AH40803">
            <v>1</v>
          </cell>
          <cell r="AI40803">
            <v>1</v>
          </cell>
          <cell r="AJ40803">
            <v>1</v>
          </cell>
          <cell r="AK40803">
            <v>1</v>
          </cell>
          <cell r="AL40803">
            <v>1</v>
          </cell>
          <cell r="AM40803">
            <v>1</v>
          </cell>
          <cell r="AN40803">
            <v>1</v>
          </cell>
          <cell r="AO40803">
            <v>1</v>
          </cell>
          <cell r="AP40803">
            <v>1</v>
          </cell>
          <cell r="AQ40803">
            <v>1</v>
          </cell>
          <cell r="AR40803" t="b">
            <v>0</v>
          </cell>
          <cell r="AS40803" t="b">
            <v>0</v>
          </cell>
          <cell r="AT40803" t="b">
            <v>0</v>
          </cell>
          <cell r="AU40803" t="b">
            <v>0</v>
          </cell>
          <cell r="AV40803" t="b">
            <v>0</v>
          </cell>
          <cell r="AW40803" t="b">
            <v>0</v>
          </cell>
        </row>
        <row r="40804">
          <cell r="S40804" t="str">
            <v>EASTERWOOD</v>
          </cell>
          <cell r="AF40804">
            <v>0</v>
          </cell>
          <cell r="AG40804">
            <v>0</v>
          </cell>
          <cell r="AH40804">
            <v>0</v>
          </cell>
          <cell r="AI40804">
            <v>0</v>
          </cell>
          <cell r="AJ40804">
            <v>0</v>
          </cell>
          <cell r="AK40804">
            <v>0</v>
          </cell>
          <cell r="AL40804">
            <v>0</v>
          </cell>
          <cell r="AM40804">
            <v>0</v>
          </cell>
          <cell r="AN40804">
            <v>0</v>
          </cell>
          <cell r="AO40804">
            <v>0</v>
          </cell>
          <cell r="AP40804">
            <v>0</v>
          </cell>
          <cell r="AQ40804">
            <v>0</v>
          </cell>
          <cell r="AR40804" t="b">
            <v>0</v>
          </cell>
          <cell r="AS40804" t="b">
            <v>0</v>
          </cell>
          <cell r="AT40804" t="b">
            <v>0</v>
          </cell>
          <cell r="AU40804" t="b">
            <v>0</v>
          </cell>
          <cell r="AV40804" t="b">
            <v>0</v>
          </cell>
          <cell r="AW40804" t="b">
            <v>0</v>
          </cell>
        </row>
        <row r="40805">
          <cell r="S40805" t="str">
            <v>PENROSE/FAYETTE STREET OUTREAC</v>
          </cell>
          <cell r="AF40805">
            <v>0</v>
          </cell>
          <cell r="AG40805">
            <v>0</v>
          </cell>
          <cell r="AH40805">
            <v>0</v>
          </cell>
          <cell r="AI40805">
            <v>0</v>
          </cell>
          <cell r="AJ40805">
            <v>0</v>
          </cell>
          <cell r="AK40805">
            <v>0</v>
          </cell>
          <cell r="AL40805">
            <v>0</v>
          </cell>
          <cell r="AM40805">
            <v>0</v>
          </cell>
          <cell r="AN40805">
            <v>0</v>
          </cell>
          <cell r="AO40805">
            <v>0</v>
          </cell>
          <cell r="AP40805">
            <v>0</v>
          </cell>
          <cell r="AQ40805">
            <v>0</v>
          </cell>
          <cell r="AR40805" t="b">
            <v>0</v>
          </cell>
          <cell r="AS40805" t="b">
            <v>0</v>
          </cell>
          <cell r="AT40805" t="b">
            <v>0</v>
          </cell>
          <cell r="AU40805" t="b">
            <v>0</v>
          </cell>
          <cell r="AV40805" t="b">
            <v>0</v>
          </cell>
          <cell r="AW40805" t="b">
            <v>0</v>
          </cell>
        </row>
        <row r="40806">
          <cell r="S40806" t="str">
            <v>FRANKLIN SQUARE</v>
          </cell>
          <cell r="AF40806">
            <v>0</v>
          </cell>
          <cell r="AG40806">
            <v>0</v>
          </cell>
          <cell r="AH40806">
            <v>0</v>
          </cell>
          <cell r="AI40806">
            <v>0</v>
          </cell>
          <cell r="AJ40806">
            <v>0</v>
          </cell>
          <cell r="AK40806">
            <v>0</v>
          </cell>
          <cell r="AL40806">
            <v>1</v>
          </cell>
          <cell r="AM40806">
            <v>1</v>
          </cell>
          <cell r="AN40806">
            <v>1</v>
          </cell>
          <cell r="AO40806">
            <v>1</v>
          </cell>
          <cell r="AP40806">
            <v>1</v>
          </cell>
          <cell r="AQ40806">
            <v>1</v>
          </cell>
          <cell r="AR40806" t="b">
            <v>0</v>
          </cell>
          <cell r="AS40806" t="b">
            <v>0</v>
          </cell>
          <cell r="AT40806" t="b">
            <v>0</v>
          </cell>
          <cell r="AU40806" t="b">
            <v>0</v>
          </cell>
          <cell r="AV40806" t="b">
            <v>0</v>
          </cell>
          <cell r="AW40806" t="b">
            <v>0</v>
          </cell>
        </row>
        <row r="40807">
          <cell r="S40807" t="str">
            <v>FRANKLIN SQUARE</v>
          </cell>
          <cell r="AF40807">
            <v>0</v>
          </cell>
          <cell r="AG40807">
            <v>0</v>
          </cell>
          <cell r="AH40807">
            <v>0</v>
          </cell>
          <cell r="AI40807">
            <v>0</v>
          </cell>
          <cell r="AJ40807">
            <v>0</v>
          </cell>
          <cell r="AK40807">
            <v>0</v>
          </cell>
          <cell r="AL40807">
            <v>1</v>
          </cell>
          <cell r="AM40807">
            <v>1</v>
          </cell>
          <cell r="AN40807">
            <v>1</v>
          </cell>
          <cell r="AO40807">
            <v>1</v>
          </cell>
          <cell r="AP40807">
            <v>1</v>
          </cell>
          <cell r="AQ40807">
            <v>1</v>
          </cell>
          <cell r="AR40807" t="b">
            <v>0</v>
          </cell>
          <cell r="AS40807" t="b">
            <v>0</v>
          </cell>
          <cell r="AT40807" t="b">
            <v>0</v>
          </cell>
          <cell r="AU40807" t="b">
            <v>0</v>
          </cell>
          <cell r="AV40807" t="b">
            <v>0</v>
          </cell>
          <cell r="AW40807" t="b">
            <v>0</v>
          </cell>
        </row>
        <row r="40808">
          <cell r="S40808" t="str">
            <v>BOOTH-BOYD</v>
          </cell>
          <cell r="AF40808">
            <v>0</v>
          </cell>
          <cell r="AG40808">
            <v>0</v>
          </cell>
          <cell r="AH40808">
            <v>0</v>
          </cell>
          <cell r="AI40808">
            <v>0</v>
          </cell>
          <cell r="AJ40808">
            <v>0</v>
          </cell>
          <cell r="AK40808">
            <v>0</v>
          </cell>
          <cell r="AL40808">
            <v>0</v>
          </cell>
          <cell r="AM40808">
            <v>0</v>
          </cell>
          <cell r="AN40808">
            <v>0</v>
          </cell>
          <cell r="AO40808">
            <v>0</v>
          </cell>
          <cell r="AP40808">
            <v>0</v>
          </cell>
          <cell r="AQ40808">
            <v>1</v>
          </cell>
          <cell r="AR40808" t="b">
            <v>0</v>
          </cell>
          <cell r="AS40808" t="b">
            <v>0</v>
          </cell>
          <cell r="AT40808" t="b">
            <v>0</v>
          </cell>
          <cell r="AU40808" t="b">
            <v>0</v>
          </cell>
          <cell r="AV40808" t="b">
            <v>0</v>
          </cell>
          <cell r="AW40808" t="b">
            <v>0</v>
          </cell>
        </row>
        <row r="40809">
          <cell r="S40809" t="str">
            <v>HOLLINS MARKET</v>
          </cell>
          <cell r="AF40809">
            <v>0</v>
          </cell>
          <cell r="AG40809">
            <v>0</v>
          </cell>
          <cell r="AH40809">
            <v>0</v>
          </cell>
          <cell r="AI40809">
            <v>0</v>
          </cell>
          <cell r="AJ40809">
            <v>0</v>
          </cell>
          <cell r="AK40809">
            <v>0</v>
          </cell>
          <cell r="AL40809">
            <v>0</v>
          </cell>
          <cell r="AM40809">
            <v>1</v>
          </cell>
          <cell r="AN40809">
            <v>1</v>
          </cell>
          <cell r="AO40809">
            <v>1</v>
          </cell>
          <cell r="AP40809">
            <v>1</v>
          </cell>
          <cell r="AQ40809">
            <v>1</v>
          </cell>
          <cell r="AR40809" t="b">
            <v>0</v>
          </cell>
          <cell r="AS40809" t="b">
            <v>0</v>
          </cell>
          <cell r="AT40809" t="b">
            <v>0</v>
          </cell>
          <cell r="AU40809" t="b">
            <v>0</v>
          </cell>
          <cell r="AV40809" t="b">
            <v>0</v>
          </cell>
          <cell r="AW40809" t="b">
            <v>0</v>
          </cell>
        </row>
        <row r="40810">
          <cell r="S40810" t="str">
            <v>UPTON</v>
          </cell>
          <cell r="AF40810">
            <v>0</v>
          </cell>
          <cell r="AG40810">
            <v>0</v>
          </cell>
          <cell r="AH40810">
            <v>0</v>
          </cell>
          <cell r="AI40810">
            <v>0</v>
          </cell>
          <cell r="AJ40810">
            <v>0</v>
          </cell>
          <cell r="AK40810">
            <v>0</v>
          </cell>
          <cell r="AL40810">
            <v>0</v>
          </cell>
          <cell r="AM40810">
            <v>1</v>
          </cell>
          <cell r="AN40810">
            <v>1</v>
          </cell>
          <cell r="AO40810">
            <v>1</v>
          </cell>
          <cell r="AP40810">
            <v>1</v>
          </cell>
          <cell r="AQ40810">
            <v>1</v>
          </cell>
          <cell r="AR40810" t="b">
            <v>0</v>
          </cell>
          <cell r="AS40810" t="b">
            <v>0</v>
          </cell>
          <cell r="AT40810" t="b">
            <v>0</v>
          </cell>
          <cell r="AU40810" t="b">
            <v>0</v>
          </cell>
          <cell r="AV40810" t="b">
            <v>0</v>
          </cell>
          <cell r="AW40810" t="b">
            <v>0</v>
          </cell>
        </row>
        <row r="40811">
          <cell r="S40811" t="str">
            <v>MADISON PARK</v>
          </cell>
          <cell r="AF40811">
            <v>0</v>
          </cell>
          <cell r="AG40811">
            <v>0</v>
          </cell>
          <cell r="AH40811">
            <v>0</v>
          </cell>
          <cell r="AI40811">
            <v>0</v>
          </cell>
          <cell r="AJ40811">
            <v>0</v>
          </cell>
          <cell r="AK40811">
            <v>0</v>
          </cell>
          <cell r="AL40811">
            <v>0</v>
          </cell>
          <cell r="AM40811">
            <v>0</v>
          </cell>
          <cell r="AN40811">
            <v>0</v>
          </cell>
          <cell r="AO40811">
            <v>0</v>
          </cell>
          <cell r="AP40811">
            <v>1</v>
          </cell>
          <cell r="AQ40811">
            <v>1</v>
          </cell>
          <cell r="AR40811" t="b">
            <v>0</v>
          </cell>
          <cell r="AS40811" t="b">
            <v>0</v>
          </cell>
          <cell r="AT40811" t="b">
            <v>0</v>
          </cell>
          <cell r="AU40811" t="b">
            <v>0</v>
          </cell>
          <cell r="AV40811" t="b">
            <v>0</v>
          </cell>
          <cell r="AW40811" t="b">
            <v>0</v>
          </cell>
        </row>
        <row r="40812">
          <cell r="S40812" t="str">
            <v>OLIVER</v>
          </cell>
          <cell r="AF40812">
            <v>0</v>
          </cell>
          <cell r="AG40812">
            <v>0</v>
          </cell>
          <cell r="AH40812">
            <v>0</v>
          </cell>
          <cell r="AI40812">
            <v>0</v>
          </cell>
          <cell r="AJ40812">
            <v>0</v>
          </cell>
          <cell r="AK40812">
            <v>0</v>
          </cell>
          <cell r="AL40812">
            <v>0</v>
          </cell>
          <cell r="AM40812">
            <v>0</v>
          </cell>
          <cell r="AN40812">
            <v>0</v>
          </cell>
          <cell r="AO40812">
            <v>0</v>
          </cell>
          <cell r="AP40812">
            <v>0</v>
          </cell>
          <cell r="AQ40812">
            <v>1</v>
          </cell>
          <cell r="AR40812" t="b">
            <v>0</v>
          </cell>
          <cell r="AS40812" t="b">
            <v>0</v>
          </cell>
          <cell r="AT40812" t="b">
            <v>0</v>
          </cell>
          <cell r="AU40812" t="b">
            <v>0</v>
          </cell>
          <cell r="AV40812" t="b">
            <v>0</v>
          </cell>
          <cell r="AW40812" t="b">
            <v>0</v>
          </cell>
        </row>
        <row r="40813">
          <cell r="S40813" t="str">
            <v>OLIVER</v>
          </cell>
          <cell r="AF40813">
            <v>0</v>
          </cell>
          <cell r="AG40813">
            <v>0</v>
          </cell>
          <cell r="AH40813">
            <v>0</v>
          </cell>
          <cell r="AI40813">
            <v>0</v>
          </cell>
          <cell r="AJ40813">
            <v>0</v>
          </cell>
          <cell r="AK40813">
            <v>0</v>
          </cell>
          <cell r="AL40813">
            <v>1</v>
          </cell>
          <cell r="AM40813">
            <v>1</v>
          </cell>
          <cell r="AN40813">
            <v>1</v>
          </cell>
          <cell r="AO40813">
            <v>1</v>
          </cell>
          <cell r="AP40813">
            <v>1</v>
          </cell>
          <cell r="AQ40813">
            <v>1</v>
          </cell>
          <cell r="AR40813" t="b">
            <v>0</v>
          </cell>
          <cell r="AS40813" t="b">
            <v>0</v>
          </cell>
          <cell r="AT40813" t="b">
            <v>0</v>
          </cell>
          <cell r="AU40813" t="b">
            <v>0</v>
          </cell>
          <cell r="AV40813" t="b">
            <v>0</v>
          </cell>
          <cell r="AW40813" t="b">
            <v>0</v>
          </cell>
        </row>
        <row r="40814">
          <cell r="S40814" t="str">
            <v>JOHNSTON SQUARE</v>
          </cell>
          <cell r="AF40814">
            <v>1</v>
          </cell>
          <cell r="AG40814">
            <v>1</v>
          </cell>
          <cell r="AH40814">
            <v>1</v>
          </cell>
          <cell r="AI40814">
            <v>1</v>
          </cell>
          <cell r="AJ40814">
            <v>1</v>
          </cell>
          <cell r="AK40814">
            <v>1</v>
          </cell>
          <cell r="AL40814">
            <v>1</v>
          </cell>
          <cell r="AM40814">
            <v>1</v>
          </cell>
          <cell r="AN40814">
            <v>1</v>
          </cell>
          <cell r="AO40814">
            <v>1</v>
          </cell>
          <cell r="AP40814">
            <v>1</v>
          </cell>
          <cell r="AQ40814">
            <v>1</v>
          </cell>
          <cell r="AR40814" t="b">
            <v>0</v>
          </cell>
          <cell r="AS40814" t="b">
            <v>0</v>
          </cell>
          <cell r="AT40814" t="b">
            <v>0</v>
          </cell>
          <cell r="AU40814" t="b">
            <v>0</v>
          </cell>
          <cell r="AV40814" t="b">
          